 </cell>
          <cell r="AD1929">
            <v>10.66</v>
          </cell>
          <cell r="AE1929">
            <v>107.2</v>
          </cell>
          <cell r="AG1929">
            <v>786.76</v>
          </cell>
          <cell r="AH1929">
            <v>1.59</v>
          </cell>
          <cell r="AI1929">
            <v>4.66</v>
          </cell>
          <cell r="AJ1929">
            <v>58.95</v>
          </cell>
          <cell r="AL1929">
            <v>20.51</v>
          </cell>
          <cell r="AM1929">
            <v>19.34</v>
          </cell>
          <cell r="AN1929">
            <v>16.48</v>
          </cell>
          <cell r="AO1929">
            <v>91.11</v>
          </cell>
          <cell r="AQ1929">
            <v>317.24</v>
          </cell>
          <cell r="AR1929">
            <v>1.248</v>
          </cell>
          <cell r="AS1929">
            <v>3.6288</v>
          </cell>
          <cell r="AT1929">
            <v>389.18</v>
          </cell>
          <cell r="AV1929">
            <v>145.82</v>
          </cell>
          <cell r="AW1929">
            <v>0</v>
          </cell>
          <cell r="AX1929">
            <v>2.072457</v>
          </cell>
          <cell r="AY1929">
            <v>175.2</v>
          </cell>
          <cell r="BA1929">
            <v>30.96</v>
          </cell>
          <cell r="BB1929">
            <v>0</v>
          </cell>
          <cell r="BC1929">
            <v>0.75</v>
          </cell>
          <cell r="BD1929">
            <v>279.08999999999997</v>
          </cell>
          <cell r="BF1929">
            <v>70.77</v>
          </cell>
          <cell r="BG1929">
            <v>0</v>
          </cell>
          <cell r="BH1929">
            <v>0.61</v>
          </cell>
          <cell r="BI1929">
            <v>137.55000000000001</v>
          </cell>
          <cell r="BK1929">
            <v>59.79</v>
          </cell>
          <cell r="BL1929">
            <v>0</v>
          </cell>
          <cell r="BM1929">
            <v>0</v>
          </cell>
          <cell r="BN1929">
            <v>748.83</v>
          </cell>
          <cell r="BP1929">
            <v>41.45</v>
          </cell>
          <cell r="BQ1929">
            <v>0.08</v>
          </cell>
          <cell r="BR1929">
            <v>0</v>
          </cell>
          <cell r="BX1929">
            <v>0</v>
          </cell>
          <cell r="BZ1929">
            <v>183.26000000000005</v>
          </cell>
          <cell r="CA1929">
            <v>2041</v>
          </cell>
          <cell r="CB1929">
            <v>336.37000000000006</v>
          </cell>
          <cell r="CC1929">
            <v>2428.7999999999997</v>
          </cell>
          <cell r="CD1929">
            <v>287.19399999999985</v>
          </cell>
          <cell r="CE1929">
            <v>1511.8199999999995</v>
          </cell>
          <cell r="CF1929">
            <v>103.09999999999998</v>
          </cell>
          <cell r="CG1929">
            <v>1630.2099999999998</v>
          </cell>
          <cell r="CH1929">
            <v>268.31000000000006</v>
          </cell>
          <cell r="CI1929">
            <v>850.50999999999942</v>
          </cell>
          <cell r="CJ1929">
            <v>245.42830000000004</v>
          </cell>
          <cell r="CK1929">
            <v>236.38520000000003</v>
          </cell>
          <cell r="CL1929">
            <v>1513.9699999999996</v>
          </cell>
          <cell r="CM1929">
            <v>1505.8999999999994</v>
          </cell>
          <cell r="CN1929">
            <v>72.971999999999994</v>
          </cell>
          <cell r="CO1929">
            <v>286.71501999999992</v>
          </cell>
          <cell r="CP1929">
            <v>7.949408</v>
          </cell>
          <cell r="CQ1929">
            <v>100.03517799999997</v>
          </cell>
          <cell r="CR1929">
            <v>67.320000000000007</v>
          </cell>
          <cell r="CS1929">
            <v>83.000000000000043</v>
          </cell>
          <cell r="CT1929">
            <v>5.9699999999999989</v>
          </cell>
          <cell r="CU1929">
            <v>30.589999999999989</v>
          </cell>
          <cell r="CV1929">
            <v>24.180000000000003</v>
          </cell>
          <cell r="CW1929">
            <v>87.369999999999976</v>
          </cell>
          <cell r="CX1929">
            <v>18.970000000000002</v>
          </cell>
          <cell r="CY1929">
            <v>47.819999999999993</v>
          </cell>
        </row>
        <row r="1930">
          <cell r="A1930">
            <v>43567</v>
          </cell>
          <cell r="B1930">
            <v>12</v>
          </cell>
          <cell r="C1930">
            <v>4</v>
          </cell>
          <cell r="D1930">
            <v>2019</v>
          </cell>
          <cell r="E1930" t="str">
            <v>1242019</v>
          </cell>
          <cell r="F1930">
            <v>234.46</v>
          </cell>
          <cell r="H1930">
            <v>3079.97</v>
          </cell>
          <cell r="I1930">
            <v>0</v>
          </cell>
          <cell r="J1930">
            <v>15</v>
          </cell>
          <cell r="K1930">
            <v>142.94999999999999</v>
          </cell>
          <cell r="M1930">
            <v>2349.54</v>
          </cell>
          <cell r="N1930">
            <v>2.88</v>
          </cell>
          <cell r="O1930">
            <v>17.2</v>
          </cell>
          <cell r="P1930">
            <v>172.18</v>
          </cell>
          <cell r="R1930">
            <v>4386.9799999999996</v>
          </cell>
          <cell r="S1930">
            <v>1.88</v>
          </cell>
          <cell r="T1930">
            <v>16.75</v>
          </cell>
          <cell r="U1930">
            <v>145.22</v>
          </cell>
          <cell r="W1930">
            <v>2508.77</v>
          </cell>
          <cell r="X1930">
            <v>0</v>
          </cell>
          <cell r="Y1930">
            <v>19.73</v>
          </cell>
          <cell r="Z1930">
            <v>85.53</v>
          </cell>
          <cell r="AB1930">
            <v>2717.05</v>
          </cell>
          <cell r="AC1930">
            <v>4.22</v>
          </cell>
          <cell r="AD1930">
            <v>11.05</v>
          </cell>
          <cell r="AE1930">
            <v>107.16</v>
          </cell>
          <cell r="AG1930">
            <v>784.91</v>
          </cell>
          <cell r="AH1930">
            <v>3.31</v>
          </cell>
          <cell r="AI1930">
            <v>4.99</v>
          </cell>
          <cell r="AJ1930">
            <v>58.96</v>
          </cell>
          <cell r="AL1930">
            <v>20.58</v>
          </cell>
          <cell r="AM1930">
            <v>16.86</v>
          </cell>
          <cell r="AN1930">
            <v>16.75</v>
          </cell>
          <cell r="AO1930">
            <v>91.04</v>
          </cell>
          <cell r="AQ1930">
            <v>315.04000000000002</v>
          </cell>
          <cell r="AR1930">
            <v>1.6140000000000001</v>
          </cell>
          <cell r="AS1930">
            <v>3.6288</v>
          </cell>
          <cell r="AT1930">
            <v>388.95</v>
          </cell>
          <cell r="AV1930">
            <v>143.51</v>
          </cell>
          <cell r="AW1930">
            <v>0</v>
          </cell>
          <cell r="AX1930">
            <v>2.195398</v>
          </cell>
          <cell r="AY1930">
            <v>175.19</v>
          </cell>
          <cell r="BA1930">
            <v>29.38</v>
          </cell>
          <cell r="BB1930">
            <v>0.28999999999999998</v>
          </cell>
          <cell r="BC1930">
            <v>0.76</v>
          </cell>
          <cell r="BD1930">
            <v>279.04000000000002</v>
          </cell>
          <cell r="BF1930">
            <v>70.099999999999994</v>
          </cell>
          <cell r="BG1930">
            <v>0.01</v>
          </cell>
          <cell r="BH1930">
            <v>0.61</v>
          </cell>
          <cell r="BI1930">
            <v>137.55000000000001</v>
          </cell>
          <cell r="BK1930">
            <v>59.79</v>
          </cell>
          <cell r="BL1930">
            <v>0.84</v>
          </cell>
          <cell r="BM1930">
            <v>0</v>
          </cell>
          <cell r="BN1930">
            <v>748.83</v>
          </cell>
          <cell r="BP1930">
            <v>41.45</v>
          </cell>
          <cell r="BQ1930">
            <v>0.02</v>
          </cell>
          <cell r="BR1930">
            <v>0</v>
          </cell>
          <cell r="BX1930">
            <v>0</v>
          </cell>
          <cell r="BZ1930">
            <v>183.26000000000005</v>
          </cell>
          <cell r="CA1930">
            <v>2056</v>
          </cell>
          <cell r="CB1930">
            <v>339.25000000000006</v>
          </cell>
          <cell r="CC1930">
            <v>2445.9999999999995</v>
          </cell>
          <cell r="CD1930">
            <v>289.07399999999984</v>
          </cell>
          <cell r="CE1930">
            <v>1528.5699999999995</v>
          </cell>
          <cell r="CF1930">
            <v>103.09999999999998</v>
          </cell>
          <cell r="CG1930">
            <v>1649.9399999999998</v>
          </cell>
          <cell r="CH1930">
            <v>272.53000000000009</v>
          </cell>
          <cell r="CI1930">
            <v>861.55999999999938</v>
          </cell>
          <cell r="CJ1930">
            <v>248.73830000000004</v>
          </cell>
          <cell r="CK1930">
            <v>241.37520000000004</v>
          </cell>
          <cell r="CL1930">
            <v>1530.8299999999995</v>
          </cell>
          <cell r="CM1930">
            <v>1522.6499999999994</v>
          </cell>
          <cell r="CN1930">
            <v>74.585999999999999</v>
          </cell>
          <cell r="CO1930">
            <v>290.34381999999994</v>
          </cell>
          <cell r="CP1930">
            <v>7.949408</v>
          </cell>
          <cell r="CQ1930">
            <v>102.23057599999997</v>
          </cell>
          <cell r="CR1930">
            <v>67.610000000000014</v>
          </cell>
          <cell r="CS1930">
            <v>83.760000000000048</v>
          </cell>
          <cell r="CT1930">
            <v>5.9799999999999986</v>
          </cell>
          <cell r="CU1930">
            <v>31.199999999999989</v>
          </cell>
          <cell r="CV1930">
            <v>25.020000000000003</v>
          </cell>
          <cell r="CW1930">
            <v>87.369999999999976</v>
          </cell>
          <cell r="CX1930">
            <v>18.990000000000002</v>
          </cell>
          <cell r="CY1930">
            <v>47.819999999999993</v>
          </cell>
        </row>
        <row r="1931">
          <cell r="A1931">
            <v>43568</v>
          </cell>
          <cell r="B1931">
            <v>13</v>
          </cell>
          <cell r="C1931">
            <v>4</v>
          </cell>
          <cell r="D1931">
            <v>2019</v>
          </cell>
          <cell r="E1931" t="str">
            <v>1342019</v>
          </cell>
          <cell r="F1931">
            <v>234.23</v>
          </cell>
          <cell r="H1931">
            <v>3060.71</v>
          </cell>
          <cell r="I1931">
            <v>0</v>
          </cell>
          <cell r="J1931">
            <v>15</v>
          </cell>
          <cell r="K1931">
            <v>142.87</v>
          </cell>
          <cell r="M1931">
            <v>2334.16</v>
          </cell>
          <cell r="N1931">
            <v>2.87</v>
          </cell>
          <cell r="O1931">
            <v>17.18</v>
          </cell>
          <cell r="P1931">
            <v>172.13</v>
          </cell>
          <cell r="R1931">
            <v>4368.3999999999996</v>
          </cell>
          <cell r="S1931">
            <v>0.43</v>
          </cell>
          <cell r="T1931">
            <v>16.47</v>
          </cell>
          <cell r="U1931">
            <v>145.13999999999999</v>
          </cell>
          <cell r="W1931">
            <v>2485.3000000000002</v>
          </cell>
          <cell r="X1931">
            <v>0</v>
          </cell>
          <cell r="Y1931">
            <v>20.53</v>
          </cell>
          <cell r="Z1931">
            <v>85.47</v>
          </cell>
          <cell r="AB1931">
            <v>2708.17</v>
          </cell>
          <cell r="AC1931">
            <v>2.0699999999999998</v>
          </cell>
          <cell r="AD1931">
            <v>10.37</v>
          </cell>
          <cell r="AE1931">
            <v>107.08</v>
          </cell>
          <cell r="AG1931">
            <v>781.21</v>
          </cell>
          <cell r="AH1931">
            <v>0.9</v>
          </cell>
          <cell r="AI1931">
            <v>4.43</v>
          </cell>
          <cell r="AJ1931">
            <v>58.8</v>
          </cell>
          <cell r="AL1931">
            <v>19.39</v>
          </cell>
          <cell r="AM1931">
            <v>15.32</v>
          </cell>
          <cell r="AN1931">
            <v>16.47</v>
          </cell>
          <cell r="AO1931">
            <v>90.96</v>
          </cell>
          <cell r="AQ1931">
            <v>312.56</v>
          </cell>
          <cell r="AR1931">
            <v>1.33</v>
          </cell>
          <cell r="AS1931">
            <v>3.63</v>
          </cell>
          <cell r="AT1931">
            <v>388.72</v>
          </cell>
          <cell r="AV1931">
            <v>141.21199999999999</v>
          </cell>
          <cell r="AW1931">
            <v>0</v>
          </cell>
          <cell r="AX1931">
            <v>2.213295</v>
          </cell>
          <cell r="AY1931">
            <v>175.19</v>
          </cell>
          <cell r="BA1931">
            <v>29.38</v>
          </cell>
          <cell r="BB1931">
            <v>1.85</v>
          </cell>
          <cell r="BC1931">
            <v>0.75</v>
          </cell>
          <cell r="BD1931">
            <v>278.98</v>
          </cell>
          <cell r="BF1931">
            <v>69.290000000000006</v>
          </cell>
          <cell r="BG1931">
            <v>0</v>
          </cell>
          <cell r="BH1931">
            <v>0.6</v>
          </cell>
          <cell r="BI1931">
            <v>137.54</v>
          </cell>
          <cell r="BK1931">
            <v>58.05</v>
          </cell>
          <cell r="BL1931">
            <v>0.18</v>
          </cell>
          <cell r="BM1931">
            <v>1.0900000000000001</v>
          </cell>
          <cell r="BN1931">
            <v>748.86</v>
          </cell>
          <cell r="BP1931">
            <v>41.63</v>
          </cell>
          <cell r="BQ1931">
            <v>0.2</v>
          </cell>
          <cell r="BR1931">
            <v>0</v>
          </cell>
          <cell r="BX1931">
            <v>0</v>
          </cell>
          <cell r="BZ1931">
            <v>183.26000000000005</v>
          </cell>
          <cell r="CA1931">
            <v>2071</v>
          </cell>
          <cell r="CB1931">
            <v>342.12000000000006</v>
          </cell>
          <cell r="CC1931">
            <v>2463.1799999999994</v>
          </cell>
          <cell r="CD1931">
            <v>289.50399999999985</v>
          </cell>
          <cell r="CE1931">
            <v>1545.0399999999995</v>
          </cell>
          <cell r="CF1931">
            <v>103.09999999999998</v>
          </cell>
          <cell r="CG1931">
            <v>1670.4699999999998</v>
          </cell>
          <cell r="CH1931">
            <v>274.60000000000008</v>
          </cell>
          <cell r="CI1931">
            <v>871.92999999999938</v>
          </cell>
          <cell r="CJ1931">
            <v>249.63830000000004</v>
          </cell>
          <cell r="CK1931">
            <v>245.80520000000004</v>
          </cell>
          <cell r="CL1931">
            <v>1546.1499999999994</v>
          </cell>
          <cell r="CM1931">
            <v>1539.1199999999994</v>
          </cell>
          <cell r="CN1931">
            <v>75.915999999999997</v>
          </cell>
          <cell r="CO1931">
            <v>293.97381999999993</v>
          </cell>
          <cell r="CP1931">
            <v>7.949408</v>
          </cell>
          <cell r="CQ1931">
            <v>104.44387099999997</v>
          </cell>
          <cell r="CR1931">
            <v>69.460000000000008</v>
          </cell>
          <cell r="CS1931">
            <v>84.510000000000048</v>
          </cell>
          <cell r="CT1931">
            <v>5.9799999999999986</v>
          </cell>
          <cell r="CU1931">
            <v>31.79999999999999</v>
          </cell>
          <cell r="CV1931">
            <v>25.200000000000003</v>
          </cell>
          <cell r="CW1931">
            <v>88.45999999999998</v>
          </cell>
          <cell r="CX1931">
            <v>19.190000000000001</v>
          </cell>
          <cell r="CY1931">
            <v>47.819999999999993</v>
          </cell>
        </row>
        <row r="1932">
          <cell r="A1932">
            <v>43569</v>
          </cell>
          <cell r="B1932">
            <v>14</v>
          </cell>
          <cell r="C1932">
            <v>4</v>
          </cell>
          <cell r="D1932">
            <v>2019</v>
          </cell>
          <cell r="E1932" t="str">
            <v>1442019</v>
          </cell>
          <cell r="F1932">
            <v>234.12</v>
          </cell>
          <cell r="H1932">
            <v>3041.55</v>
          </cell>
          <cell r="I1932">
            <v>0</v>
          </cell>
          <cell r="J1932">
            <v>15</v>
          </cell>
          <cell r="K1932">
            <v>142.79</v>
          </cell>
          <cell r="M1932">
            <v>2318.81</v>
          </cell>
          <cell r="N1932">
            <v>2.88</v>
          </cell>
          <cell r="O1932">
            <v>17.170000000000002</v>
          </cell>
          <cell r="P1932">
            <v>172.07</v>
          </cell>
          <cell r="R1932">
            <v>4346.12</v>
          </cell>
          <cell r="S1932">
            <v>0</v>
          </cell>
          <cell r="T1932">
            <v>16.48</v>
          </cell>
          <cell r="U1932">
            <v>145.05000000000001</v>
          </cell>
          <cell r="W1932">
            <v>2458.96</v>
          </cell>
          <cell r="X1932">
            <v>0</v>
          </cell>
          <cell r="Y1932">
            <v>20.309999999999999</v>
          </cell>
          <cell r="Z1932">
            <v>85.43</v>
          </cell>
          <cell r="AB1932">
            <v>2702.25</v>
          </cell>
          <cell r="AC1932">
            <v>5.75</v>
          </cell>
          <cell r="AD1932">
            <v>11.08</v>
          </cell>
          <cell r="AE1932">
            <v>107.06</v>
          </cell>
          <cell r="AG1932">
            <v>780.29</v>
          </cell>
          <cell r="AH1932">
            <v>3.71</v>
          </cell>
          <cell r="AI1932">
            <v>4.46</v>
          </cell>
          <cell r="AJ1932">
            <v>59.01</v>
          </cell>
          <cell r="AL1932">
            <v>20.95</v>
          </cell>
          <cell r="AM1932">
            <v>18.079999999999998</v>
          </cell>
          <cell r="AN1932">
            <v>16.48</v>
          </cell>
          <cell r="AO1932">
            <v>90.88</v>
          </cell>
          <cell r="AQ1932">
            <v>310.11</v>
          </cell>
          <cell r="AR1932">
            <v>1.35</v>
          </cell>
          <cell r="AS1932">
            <v>3.6288</v>
          </cell>
          <cell r="AT1932">
            <v>388.49</v>
          </cell>
          <cell r="AV1932">
            <v>138.90800000000002</v>
          </cell>
          <cell r="AW1932">
            <v>0</v>
          </cell>
          <cell r="AX1932">
            <v>2.2114379999999998</v>
          </cell>
          <cell r="AY1932">
            <v>175.18</v>
          </cell>
          <cell r="BA1932">
            <v>27.81</v>
          </cell>
          <cell r="BB1932">
            <v>0.3</v>
          </cell>
          <cell r="BC1932">
            <v>0.76</v>
          </cell>
          <cell r="BD1932">
            <v>278.93</v>
          </cell>
          <cell r="BF1932">
            <v>68.62</v>
          </cell>
          <cell r="BG1932">
            <v>0</v>
          </cell>
          <cell r="BH1932">
            <v>0.54</v>
          </cell>
          <cell r="BI1932">
            <v>137.52000000000001</v>
          </cell>
          <cell r="BK1932">
            <v>54.55</v>
          </cell>
          <cell r="BL1932">
            <v>0</v>
          </cell>
          <cell r="BM1932">
            <v>1.94</v>
          </cell>
          <cell r="BN1932">
            <v>748.85</v>
          </cell>
          <cell r="BP1932">
            <v>41.57</v>
          </cell>
          <cell r="BQ1932">
            <v>0.16</v>
          </cell>
          <cell r="BR1932">
            <v>0.2</v>
          </cell>
          <cell r="BX1932">
            <v>0</v>
          </cell>
          <cell r="BZ1932">
            <v>183.26000000000005</v>
          </cell>
          <cell r="CA1932">
            <v>2086</v>
          </cell>
          <cell r="CB1932">
            <v>345.00000000000006</v>
          </cell>
          <cell r="CC1932">
            <v>2480.3499999999995</v>
          </cell>
          <cell r="CD1932">
            <v>289.50399999999985</v>
          </cell>
          <cell r="CE1932">
            <v>1561.5199999999995</v>
          </cell>
          <cell r="CF1932">
            <v>103.09999999999998</v>
          </cell>
          <cell r="CG1932">
            <v>1690.7799999999997</v>
          </cell>
          <cell r="CH1932">
            <v>280.35000000000008</v>
          </cell>
          <cell r="CI1932">
            <v>883.00999999999942</v>
          </cell>
          <cell r="CJ1932">
            <v>253.34830000000005</v>
          </cell>
          <cell r="CK1932">
            <v>250.26520000000005</v>
          </cell>
          <cell r="CL1932">
            <v>1564.2299999999993</v>
          </cell>
          <cell r="CM1932">
            <v>1555.5999999999995</v>
          </cell>
          <cell r="CN1932">
            <v>77.265999999999991</v>
          </cell>
          <cell r="CO1932">
            <v>297.60261999999994</v>
          </cell>
          <cell r="CP1932">
            <v>7.949408</v>
          </cell>
          <cell r="CQ1932">
            <v>106.65530899999997</v>
          </cell>
          <cell r="CR1932">
            <v>69.760000000000005</v>
          </cell>
          <cell r="CS1932">
            <v>85.270000000000053</v>
          </cell>
          <cell r="CT1932">
            <v>5.9799999999999986</v>
          </cell>
          <cell r="CU1932">
            <v>32.339999999999989</v>
          </cell>
          <cell r="CV1932">
            <v>25.200000000000003</v>
          </cell>
          <cell r="CW1932">
            <v>90.399999999999977</v>
          </cell>
          <cell r="CX1932">
            <v>19.350000000000001</v>
          </cell>
          <cell r="CY1932">
            <v>48.019999999999996</v>
          </cell>
        </row>
        <row r="1933">
          <cell r="A1933">
            <v>43570</v>
          </cell>
          <cell r="B1933">
            <v>15</v>
          </cell>
          <cell r="C1933">
            <v>4</v>
          </cell>
          <cell r="D1933">
            <v>2019</v>
          </cell>
          <cell r="E1933" t="str">
            <v>1542019</v>
          </cell>
          <cell r="F1933">
            <v>234.03</v>
          </cell>
          <cell r="H1933">
            <v>3025.95</v>
          </cell>
          <cell r="I1933">
            <v>0.42</v>
          </cell>
          <cell r="J1933">
            <v>15</v>
          </cell>
          <cell r="K1933">
            <v>142.71</v>
          </cell>
          <cell r="M1933">
            <v>2303.48</v>
          </cell>
          <cell r="N1933">
            <v>2.59</v>
          </cell>
          <cell r="O1933">
            <v>16.850000000000001</v>
          </cell>
          <cell r="P1933">
            <v>172.03</v>
          </cell>
          <cell r="R1933">
            <v>4331.28</v>
          </cell>
          <cell r="S1933">
            <v>3.33</v>
          </cell>
          <cell r="T1933">
            <v>16.489999999999998</v>
          </cell>
          <cell r="U1933">
            <v>144.97</v>
          </cell>
          <cell r="W1933">
            <v>2435.62</v>
          </cell>
          <cell r="X1933">
            <v>0</v>
          </cell>
          <cell r="Y1933">
            <v>20.420000000000002</v>
          </cell>
          <cell r="Z1933">
            <v>85.39</v>
          </cell>
          <cell r="AB1933">
            <v>2696.34</v>
          </cell>
          <cell r="AC1933">
            <v>2.7</v>
          </cell>
          <cell r="AD1933">
            <v>8.0299999999999994</v>
          </cell>
          <cell r="AE1933">
            <v>107.02</v>
          </cell>
          <cell r="AG1933">
            <v>778.44</v>
          </cell>
          <cell r="AH1933">
            <v>2.85</v>
          </cell>
          <cell r="AI1933">
            <v>4.53</v>
          </cell>
          <cell r="AJ1933">
            <v>58.76</v>
          </cell>
          <cell r="AL1933">
            <v>19.100000000000001</v>
          </cell>
          <cell r="AM1933">
            <v>14.66</v>
          </cell>
          <cell r="AN1933">
            <v>16.489999999999998</v>
          </cell>
          <cell r="AO1933">
            <v>90.79</v>
          </cell>
          <cell r="AQ1933">
            <v>307.38</v>
          </cell>
          <cell r="AR1933">
            <v>1.0760000000000001</v>
          </cell>
          <cell r="AS1933">
            <v>3.6288</v>
          </cell>
          <cell r="AT1933">
            <v>388.26</v>
          </cell>
          <cell r="AV1933">
            <v>136.60399999999998</v>
          </cell>
          <cell r="AW1933">
            <v>0</v>
          </cell>
          <cell r="AX1933">
            <v>2.2295370000000001</v>
          </cell>
          <cell r="AY1933">
            <v>175.16</v>
          </cell>
          <cell r="BA1933">
            <v>24.67</v>
          </cell>
          <cell r="BB1933">
            <v>0</v>
          </cell>
          <cell r="BC1933">
            <v>0.76</v>
          </cell>
          <cell r="BD1933">
            <v>278.91000000000003</v>
          </cell>
          <cell r="BF1933">
            <v>68.36</v>
          </cell>
          <cell r="BG1933">
            <v>0.39</v>
          </cell>
          <cell r="BH1933">
            <v>0.57999999999999996</v>
          </cell>
          <cell r="BI1933">
            <v>137.54</v>
          </cell>
          <cell r="BK1933">
            <v>58.05</v>
          </cell>
          <cell r="BL1933">
            <v>5</v>
          </cell>
          <cell r="BM1933">
            <v>0.67</v>
          </cell>
          <cell r="BN1933">
            <v>748.79</v>
          </cell>
          <cell r="BP1933">
            <v>41.22</v>
          </cell>
          <cell r="BQ1933">
            <v>0</v>
          </cell>
          <cell r="BR1933">
            <v>0.2</v>
          </cell>
          <cell r="BX1933">
            <v>0</v>
          </cell>
          <cell r="BZ1933">
            <v>183.68000000000004</v>
          </cell>
          <cell r="CA1933">
            <v>2101</v>
          </cell>
          <cell r="CB1933">
            <v>347.59000000000003</v>
          </cell>
          <cell r="CC1933">
            <v>2497.1999999999994</v>
          </cell>
          <cell r="CD1933">
            <v>292.83399999999983</v>
          </cell>
          <cell r="CE1933">
            <v>1578.0099999999995</v>
          </cell>
          <cell r="CF1933">
            <v>103.09999999999998</v>
          </cell>
          <cell r="CG1933">
            <v>1711.1999999999998</v>
          </cell>
          <cell r="CH1933">
            <v>283.05000000000007</v>
          </cell>
          <cell r="CI1933">
            <v>891.0399999999994</v>
          </cell>
          <cell r="CJ1933">
            <v>256.19830000000007</v>
          </cell>
          <cell r="CK1933">
            <v>254.79520000000005</v>
          </cell>
          <cell r="CL1933">
            <v>1578.8899999999994</v>
          </cell>
          <cell r="CM1933">
            <v>1572.0899999999995</v>
          </cell>
          <cell r="CN1933">
            <v>78.341999999999985</v>
          </cell>
          <cell r="CO1933">
            <v>301.23141999999996</v>
          </cell>
          <cell r="CP1933">
            <v>7.949408</v>
          </cell>
          <cell r="CQ1933">
            <v>108.88484599999997</v>
          </cell>
          <cell r="CR1933">
            <v>69.760000000000005</v>
          </cell>
          <cell r="CS1933">
            <v>86.030000000000058</v>
          </cell>
          <cell r="CT1933">
            <v>6.3699999999999983</v>
          </cell>
          <cell r="CU1933">
            <v>32.919999999999987</v>
          </cell>
          <cell r="CV1933">
            <v>30.200000000000003</v>
          </cell>
          <cell r="CW1933">
            <v>91.069999999999979</v>
          </cell>
          <cell r="CX1933">
            <v>19.350000000000001</v>
          </cell>
          <cell r="CY1933">
            <v>48.22</v>
          </cell>
        </row>
        <row r="1934">
          <cell r="A1934">
            <v>43571</v>
          </cell>
          <cell r="B1934">
            <v>16</v>
          </cell>
          <cell r="C1934">
            <v>4</v>
          </cell>
          <cell r="D1934">
            <v>2019</v>
          </cell>
          <cell r="E1934" t="str">
            <v>1642019</v>
          </cell>
          <cell r="F1934">
            <v>233.91</v>
          </cell>
          <cell r="H1934">
            <v>3005.26</v>
          </cell>
          <cell r="I1934">
            <v>0</v>
          </cell>
          <cell r="J1934">
            <v>15</v>
          </cell>
          <cell r="K1934">
            <v>142.63</v>
          </cell>
          <cell r="M1934">
            <v>2288.1799999999998</v>
          </cell>
          <cell r="N1934">
            <v>3.87</v>
          </cell>
          <cell r="O1934">
            <v>18.100000000000001</v>
          </cell>
          <cell r="P1934">
            <v>171.99</v>
          </cell>
          <cell r="R1934">
            <v>4316.45</v>
          </cell>
          <cell r="S1934">
            <v>5.03</v>
          </cell>
          <cell r="T1934">
            <v>15.94</v>
          </cell>
          <cell r="U1934">
            <v>144.9</v>
          </cell>
          <cell r="W1934">
            <v>2415.2399999999998</v>
          </cell>
          <cell r="X1934">
            <v>0</v>
          </cell>
          <cell r="Y1934">
            <v>18.97</v>
          </cell>
          <cell r="Z1934">
            <v>85.34</v>
          </cell>
          <cell r="AB1934">
            <v>2688.97</v>
          </cell>
          <cell r="AC1934">
            <v>2.88</v>
          </cell>
          <cell r="AD1934">
            <v>9.67</v>
          </cell>
          <cell r="AE1934">
            <v>106.98</v>
          </cell>
          <cell r="AG1934">
            <v>776.6</v>
          </cell>
          <cell r="AH1934">
            <v>2.38</v>
          </cell>
          <cell r="AI1934">
            <v>4.05</v>
          </cell>
          <cell r="AJ1934">
            <v>58.95</v>
          </cell>
          <cell r="AL1934">
            <v>20.51</v>
          </cell>
          <cell r="AM1934">
            <v>17.38</v>
          </cell>
          <cell r="AN1934">
            <v>15.94</v>
          </cell>
          <cell r="AO1934">
            <v>90.71</v>
          </cell>
          <cell r="AQ1934">
            <v>304.97000000000003</v>
          </cell>
          <cell r="AR1934">
            <v>1.3879999999999999</v>
          </cell>
          <cell r="AS1934">
            <v>3.6288</v>
          </cell>
          <cell r="AT1934">
            <v>388.03</v>
          </cell>
          <cell r="AV1934">
            <v>134.30000000000001</v>
          </cell>
          <cell r="AW1934">
            <v>0</v>
          </cell>
          <cell r="AX1934">
            <v>2.1850689999999999</v>
          </cell>
          <cell r="AY1934">
            <v>175.15</v>
          </cell>
          <cell r="BA1934">
            <v>23.11</v>
          </cell>
          <cell r="BB1934">
            <v>0.28999999999999998</v>
          </cell>
          <cell r="BC1934">
            <v>0.75</v>
          </cell>
          <cell r="BD1934">
            <v>278.86</v>
          </cell>
          <cell r="BF1934">
            <v>67.69</v>
          </cell>
          <cell r="BG1934">
            <v>0</v>
          </cell>
          <cell r="BH1934">
            <v>0.56999999999999995</v>
          </cell>
          <cell r="BI1934">
            <v>137.51</v>
          </cell>
          <cell r="BK1934">
            <v>52.81</v>
          </cell>
          <cell r="BL1934">
            <v>0</v>
          </cell>
          <cell r="BM1934">
            <v>0.97</v>
          </cell>
          <cell r="BN1934">
            <v>748.79</v>
          </cell>
          <cell r="BP1934">
            <v>41.22</v>
          </cell>
          <cell r="BQ1934">
            <v>0.22</v>
          </cell>
          <cell r="BR1934">
            <v>0.2</v>
          </cell>
          <cell r="BX1934">
            <v>0</v>
          </cell>
          <cell r="BZ1934">
            <v>183.68000000000004</v>
          </cell>
          <cell r="CA1934">
            <v>2116</v>
          </cell>
          <cell r="CB1934">
            <v>351.46000000000004</v>
          </cell>
          <cell r="CC1934">
            <v>2515.2999999999993</v>
          </cell>
          <cell r="CD1934">
            <v>297.86399999999981</v>
          </cell>
          <cell r="CE1934">
            <v>1593.9499999999996</v>
          </cell>
          <cell r="CF1934">
            <v>103.09999999999998</v>
          </cell>
          <cell r="CG1934">
            <v>1730.1699999999998</v>
          </cell>
          <cell r="CH1934">
            <v>285.93000000000006</v>
          </cell>
          <cell r="CI1934">
            <v>900.70999999999935</v>
          </cell>
          <cell r="CJ1934">
            <v>258.57830000000007</v>
          </cell>
          <cell r="CK1934">
            <v>258.84520000000003</v>
          </cell>
          <cell r="CL1934">
            <v>1596.2699999999995</v>
          </cell>
          <cell r="CM1934">
            <v>1588.0299999999995</v>
          </cell>
          <cell r="CN1934">
            <v>79.72999999999999</v>
          </cell>
          <cell r="CO1934">
            <v>304.86021999999997</v>
          </cell>
          <cell r="CP1934">
            <v>7.949408</v>
          </cell>
          <cell r="CQ1934">
            <v>111.06991499999997</v>
          </cell>
          <cell r="CR1934">
            <v>70.050000000000011</v>
          </cell>
          <cell r="CS1934">
            <v>86.780000000000058</v>
          </cell>
          <cell r="CT1934">
            <v>6.3699999999999983</v>
          </cell>
          <cell r="CU1934">
            <v>33.489999999999988</v>
          </cell>
          <cell r="CV1934">
            <v>30.200000000000003</v>
          </cell>
          <cell r="CW1934">
            <v>92.039999999999978</v>
          </cell>
          <cell r="CX1934">
            <v>19.57</v>
          </cell>
          <cell r="CY1934">
            <v>48.42</v>
          </cell>
        </row>
        <row r="1935">
          <cell r="A1935">
            <v>43572</v>
          </cell>
          <cell r="B1935">
            <v>17</v>
          </cell>
          <cell r="C1935">
            <v>4</v>
          </cell>
          <cell r="D1935">
            <v>2019</v>
          </cell>
          <cell r="E1935" t="str">
            <v>1742019</v>
          </cell>
          <cell r="F1935">
            <v>233.82</v>
          </cell>
          <cell r="H1935">
            <v>2989.82</v>
          </cell>
          <cell r="I1935">
            <v>0.75</v>
          </cell>
          <cell r="J1935">
            <v>15</v>
          </cell>
          <cell r="K1935">
            <v>142.54</v>
          </cell>
          <cell r="M1935">
            <v>2271</v>
          </cell>
          <cell r="N1935">
            <v>1.9</v>
          </cell>
          <cell r="O1935">
            <v>18.010000000000002</v>
          </cell>
          <cell r="P1935">
            <v>171.94</v>
          </cell>
          <cell r="R1935">
            <v>4297.93</v>
          </cell>
          <cell r="S1935">
            <v>0</v>
          </cell>
          <cell r="T1935">
            <v>15.97</v>
          </cell>
          <cell r="U1935">
            <v>144.83000000000001</v>
          </cell>
          <cell r="W1935">
            <v>2394.92</v>
          </cell>
          <cell r="X1935">
            <v>0</v>
          </cell>
          <cell r="Y1935">
            <v>18.86</v>
          </cell>
          <cell r="Z1935">
            <v>85.29</v>
          </cell>
          <cell r="AB1935">
            <v>2681.59</v>
          </cell>
          <cell r="AC1935">
            <v>2.68</v>
          </cell>
          <cell r="AD1935">
            <v>9.4600000000000009</v>
          </cell>
          <cell r="AE1935">
            <v>106.93</v>
          </cell>
          <cell r="AG1935">
            <v>774.31</v>
          </cell>
          <cell r="AH1935">
            <v>1.91</v>
          </cell>
          <cell r="AI1935">
            <v>4.03</v>
          </cell>
          <cell r="AJ1935">
            <v>58.74</v>
          </cell>
          <cell r="AL1935">
            <v>18.95</v>
          </cell>
          <cell r="AM1935">
            <v>14.44</v>
          </cell>
          <cell r="AN1935">
            <v>15.97</v>
          </cell>
          <cell r="AO1935">
            <v>90.63</v>
          </cell>
          <cell r="AQ1935">
            <v>302.62</v>
          </cell>
          <cell r="AR1935">
            <v>1.4550000000000001</v>
          </cell>
          <cell r="AS1935">
            <v>3.6280000000000001</v>
          </cell>
          <cell r="AT1935">
            <v>387.8</v>
          </cell>
          <cell r="AV1935">
            <v>131.995</v>
          </cell>
          <cell r="AW1935">
            <v>0</v>
          </cell>
          <cell r="AX1935">
            <v>2.1368900000000002</v>
          </cell>
          <cell r="AY1935">
            <v>175.13</v>
          </cell>
          <cell r="BA1935">
            <v>19.989999999999998</v>
          </cell>
          <cell r="BB1935">
            <v>0</v>
          </cell>
          <cell r="BC1935">
            <v>0.75</v>
          </cell>
          <cell r="BD1935">
            <v>278.81</v>
          </cell>
          <cell r="BF1935">
            <v>67.03</v>
          </cell>
          <cell r="BG1935">
            <v>0</v>
          </cell>
          <cell r="BH1935">
            <v>0.56999999999999995</v>
          </cell>
          <cell r="BI1935">
            <v>137.5</v>
          </cell>
          <cell r="BK1935">
            <v>51.07</v>
          </cell>
          <cell r="BL1935">
            <v>0</v>
          </cell>
          <cell r="BM1935">
            <v>0.82</v>
          </cell>
          <cell r="BN1935">
            <v>748.71</v>
          </cell>
          <cell r="BP1935">
            <v>40.76</v>
          </cell>
          <cell r="BQ1935">
            <v>0</v>
          </cell>
          <cell r="BR1935">
            <v>0.22</v>
          </cell>
          <cell r="BX1935">
            <v>0</v>
          </cell>
          <cell r="BZ1935">
            <v>184.43000000000004</v>
          </cell>
          <cell r="CA1935">
            <v>2131</v>
          </cell>
          <cell r="CB1935">
            <v>353.36</v>
          </cell>
          <cell r="CC1935">
            <v>2533.3099999999995</v>
          </cell>
          <cell r="CD1935">
            <v>297.86399999999981</v>
          </cell>
          <cell r="CE1935">
            <v>1609.9199999999996</v>
          </cell>
          <cell r="CF1935">
            <v>103.09999999999998</v>
          </cell>
          <cell r="CG1935">
            <v>1749.0299999999997</v>
          </cell>
          <cell r="CH1935">
            <v>288.61000000000007</v>
          </cell>
          <cell r="CI1935">
            <v>910.16999999999939</v>
          </cell>
          <cell r="CJ1935">
            <v>260.48830000000009</v>
          </cell>
          <cell r="CK1935">
            <v>262.87520000000001</v>
          </cell>
          <cell r="CL1935">
            <v>1610.7099999999996</v>
          </cell>
          <cell r="CM1935">
            <v>1603.9999999999995</v>
          </cell>
          <cell r="CN1935">
            <v>81.184999999999988</v>
          </cell>
          <cell r="CO1935">
            <v>308.48821999999996</v>
          </cell>
          <cell r="CP1935">
            <v>7.949408</v>
          </cell>
          <cell r="CQ1935">
            <v>113.20680499999996</v>
          </cell>
          <cell r="CR1935">
            <v>70.050000000000011</v>
          </cell>
          <cell r="CS1935">
            <v>87.530000000000058</v>
          </cell>
          <cell r="CT1935">
            <v>6.3699999999999983</v>
          </cell>
          <cell r="CU1935">
            <v>34.059999999999988</v>
          </cell>
          <cell r="CV1935">
            <v>30.200000000000003</v>
          </cell>
          <cell r="CW1935">
            <v>92.859999999999971</v>
          </cell>
          <cell r="CX1935">
            <v>19.57</v>
          </cell>
          <cell r="CY1935">
            <v>48.64</v>
          </cell>
        </row>
        <row r="1936">
          <cell r="A1936">
            <v>43573</v>
          </cell>
          <cell r="B1936">
            <v>18</v>
          </cell>
          <cell r="C1936">
            <v>4</v>
          </cell>
          <cell r="D1936">
            <v>2019</v>
          </cell>
          <cell r="E1936" t="str">
            <v>1842019</v>
          </cell>
          <cell r="F1936">
            <v>233.73</v>
          </cell>
          <cell r="H1936">
            <v>2974.45</v>
          </cell>
          <cell r="I1936">
            <v>1.61</v>
          </cell>
          <cell r="J1936">
            <v>15</v>
          </cell>
          <cell r="K1936">
            <v>142.44999999999999</v>
          </cell>
          <cell r="M1936">
            <v>2253.85</v>
          </cell>
          <cell r="N1936">
            <v>2.0299999999999998</v>
          </cell>
          <cell r="O1936">
            <v>18.13</v>
          </cell>
          <cell r="P1936">
            <v>171.88</v>
          </cell>
          <cell r="R1936">
            <v>4275.72</v>
          </cell>
          <cell r="S1936">
            <v>1.37</v>
          </cell>
          <cell r="T1936">
            <v>15.94</v>
          </cell>
          <cell r="U1936">
            <v>144.75</v>
          </cell>
          <cell r="W1936">
            <v>2371.75</v>
          </cell>
          <cell r="X1936">
            <v>0</v>
          </cell>
          <cell r="Y1936">
            <v>19.13</v>
          </cell>
          <cell r="Z1936">
            <v>85.22</v>
          </cell>
          <cell r="AB1936">
            <v>2671.29</v>
          </cell>
          <cell r="AC1936">
            <v>2.63</v>
          </cell>
          <cell r="AD1936">
            <v>12.36</v>
          </cell>
          <cell r="AE1936">
            <v>106.88</v>
          </cell>
          <cell r="AG1936">
            <v>772.02</v>
          </cell>
          <cell r="AH1936">
            <v>1.93</v>
          </cell>
          <cell r="AI1936">
            <v>4.05</v>
          </cell>
          <cell r="AJ1936">
            <v>58.39</v>
          </cell>
          <cell r="AL1936">
            <v>23.78</v>
          </cell>
          <cell r="AM1936">
            <v>20.8</v>
          </cell>
          <cell r="AN1936">
            <v>15.94</v>
          </cell>
          <cell r="AO1936">
            <v>90.55</v>
          </cell>
          <cell r="AQ1936">
            <v>300.27999999999997</v>
          </cell>
          <cell r="AR1936">
            <v>1.4630000000000001</v>
          </cell>
          <cell r="AS1936">
            <v>3.6288</v>
          </cell>
          <cell r="AT1936">
            <v>387.58</v>
          </cell>
          <cell r="AV1936">
            <v>129.791</v>
          </cell>
          <cell r="AW1936">
            <v>0</v>
          </cell>
          <cell r="AX1936">
            <v>2.0482860000000001</v>
          </cell>
          <cell r="AY1936">
            <v>175.12</v>
          </cell>
          <cell r="BA1936">
            <v>18.440000000000001</v>
          </cell>
          <cell r="BB1936">
            <v>0.04</v>
          </cell>
          <cell r="BC1936">
            <v>0.49</v>
          </cell>
          <cell r="BD1936">
            <v>278.77999999999997</v>
          </cell>
          <cell r="BF1936">
            <v>66.64</v>
          </cell>
          <cell r="BG1936">
            <v>0</v>
          </cell>
          <cell r="BH1936">
            <v>0.33</v>
          </cell>
          <cell r="BI1936">
            <v>137.49</v>
          </cell>
          <cell r="BK1936">
            <v>49.33</v>
          </cell>
          <cell r="BL1936">
            <v>0</v>
          </cell>
          <cell r="BM1936">
            <v>0.79</v>
          </cell>
          <cell r="BN1936">
            <v>748.68</v>
          </cell>
          <cell r="BP1936">
            <v>40.58</v>
          </cell>
          <cell r="BQ1936">
            <v>0.05</v>
          </cell>
          <cell r="BR1936">
            <v>0.2</v>
          </cell>
          <cell r="BX1936">
            <v>0</v>
          </cell>
          <cell r="BZ1936">
            <v>186.04000000000005</v>
          </cell>
          <cell r="CA1936">
            <v>2146</v>
          </cell>
          <cell r="CB1936">
            <v>355.39</v>
          </cell>
          <cell r="CC1936">
            <v>2551.4399999999996</v>
          </cell>
          <cell r="CD1936">
            <v>299.23399999999981</v>
          </cell>
          <cell r="CE1936">
            <v>1625.8599999999997</v>
          </cell>
          <cell r="CF1936">
            <v>103.09999999999998</v>
          </cell>
          <cell r="CG1936">
            <v>1768.1599999999999</v>
          </cell>
          <cell r="CH1936">
            <v>291.24000000000007</v>
          </cell>
          <cell r="CI1936">
            <v>922.5299999999994</v>
          </cell>
          <cell r="CJ1936">
            <v>262.4183000000001</v>
          </cell>
          <cell r="CK1936">
            <v>266.92520000000002</v>
          </cell>
          <cell r="CL1936">
            <v>1631.5099999999995</v>
          </cell>
          <cell r="CM1936">
            <v>1619.9399999999996</v>
          </cell>
          <cell r="CN1936">
            <v>82.647999999999982</v>
          </cell>
          <cell r="CO1936">
            <v>312.11701999999997</v>
          </cell>
          <cell r="CP1936">
            <v>7.949408</v>
          </cell>
          <cell r="CQ1936">
            <v>115.25509099999996</v>
          </cell>
          <cell r="CR1936">
            <v>70.090000000000018</v>
          </cell>
          <cell r="CS1936">
            <v>88.020000000000053</v>
          </cell>
          <cell r="CT1936">
            <v>6.3699999999999983</v>
          </cell>
          <cell r="CU1936">
            <v>34.389999999999986</v>
          </cell>
          <cell r="CV1936">
            <v>30.200000000000003</v>
          </cell>
          <cell r="CW1936">
            <v>93.649999999999977</v>
          </cell>
          <cell r="CX1936">
            <v>19.62</v>
          </cell>
          <cell r="CY1936">
            <v>48.84</v>
          </cell>
        </row>
        <row r="1937">
          <cell r="A1937">
            <v>43574</v>
          </cell>
          <cell r="B1937">
            <v>19</v>
          </cell>
          <cell r="C1937">
            <v>4</v>
          </cell>
          <cell r="D1937">
            <v>2019</v>
          </cell>
          <cell r="E1937" t="str">
            <v>1942019</v>
          </cell>
          <cell r="F1937">
            <v>233.63</v>
          </cell>
          <cell r="H1937">
            <v>2957.45</v>
          </cell>
          <cell r="I1937">
            <v>0</v>
          </cell>
          <cell r="J1937">
            <v>15</v>
          </cell>
          <cell r="K1937">
            <v>142.36000000000001</v>
          </cell>
          <cell r="M1937">
            <v>2236.73</v>
          </cell>
          <cell r="N1937">
            <v>2.12</v>
          </cell>
          <cell r="O1937">
            <v>18.18</v>
          </cell>
          <cell r="P1937">
            <v>171.85</v>
          </cell>
          <cell r="R1937">
            <v>4264.63</v>
          </cell>
          <cell r="S1937">
            <v>1.46</v>
          </cell>
          <cell r="T1937">
            <v>15.95</v>
          </cell>
          <cell r="U1937">
            <v>144.66999999999999</v>
          </cell>
          <cell r="W1937">
            <v>2348.64</v>
          </cell>
          <cell r="X1937">
            <v>0</v>
          </cell>
          <cell r="Y1937">
            <v>18.96</v>
          </cell>
          <cell r="Z1937">
            <v>85.18</v>
          </cell>
          <cell r="AB1937">
            <v>2665.41</v>
          </cell>
          <cell r="AC1937">
            <v>4.71</v>
          </cell>
          <cell r="AD1937">
            <v>10.01</v>
          </cell>
          <cell r="AE1937">
            <v>106.82</v>
          </cell>
          <cell r="AG1937">
            <v>769.27</v>
          </cell>
          <cell r="AH1937">
            <v>1.38</v>
          </cell>
          <cell r="AI1937">
            <v>3.95</v>
          </cell>
          <cell r="AJ1937">
            <v>58.46</v>
          </cell>
          <cell r="AL1937">
            <v>16.87</v>
          </cell>
          <cell r="AM1937">
            <v>9.07</v>
          </cell>
          <cell r="AN1937">
            <v>15.95</v>
          </cell>
          <cell r="AO1937">
            <v>90.44</v>
          </cell>
          <cell r="AQ1937">
            <v>297.12</v>
          </cell>
          <cell r="AR1937">
            <v>0.63100000000000001</v>
          </cell>
          <cell r="AS1937">
            <v>3.6288</v>
          </cell>
          <cell r="AT1937">
            <v>387.38</v>
          </cell>
          <cell r="AV1937">
            <v>127.788</v>
          </cell>
          <cell r="AW1937">
            <v>0</v>
          </cell>
          <cell r="AX1937">
            <v>1.834409</v>
          </cell>
          <cell r="AY1937">
            <v>175.12</v>
          </cell>
          <cell r="BA1937">
            <v>18.440000000000001</v>
          </cell>
          <cell r="BB1937">
            <v>1.6</v>
          </cell>
          <cell r="BC1937">
            <v>0.5</v>
          </cell>
          <cell r="BD1937">
            <v>278.75</v>
          </cell>
          <cell r="BF1937">
            <v>66.25</v>
          </cell>
          <cell r="BG1937">
            <v>0</v>
          </cell>
          <cell r="BH1937">
            <v>0.32</v>
          </cell>
          <cell r="BI1937">
            <v>137.49</v>
          </cell>
          <cell r="BK1937">
            <v>43.33</v>
          </cell>
          <cell r="BL1937">
            <v>1.48</v>
          </cell>
          <cell r="BM1937">
            <v>0.65</v>
          </cell>
          <cell r="BN1937">
            <v>748.66</v>
          </cell>
          <cell r="BP1937">
            <v>40.47</v>
          </cell>
          <cell r="BQ1937">
            <v>0.1</v>
          </cell>
          <cell r="BR1937">
            <v>0.2</v>
          </cell>
          <cell r="BX1937">
            <v>0</v>
          </cell>
          <cell r="BZ1937">
            <v>186.04000000000005</v>
          </cell>
          <cell r="CA1937">
            <v>2161</v>
          </cell>
          <cell r="CB1937">
            <v>357.51</v>
          </cell>
          <cell r="CC1937">
            <v>2569.6199999999994</v>
          </cell>
          <cell r="CD1937">
            <v>300.69399999999979</v>
          </cell>
          <cell r="CE1937">
            <v>1641.8099999999997</v>
          </cell>
          <cell r="CF1937">
            <v>103.09999999999998</v>
          </cell>
          <cell r="CG1937">
            <v>1787.12</v>
          </cell>
          <cell r="CH1937">
            <v>295.95000000000005</v>
          </cell>
          <cell r="CI1937">
            <v>932.5399999999994</v>
          </cell>
          <cell r="CJ1937">
            <v>263.7983000000001</v>
          </cell>
          <cell r="CK1937">
            <v>270.87520000000001</v>
          </cell>
          <cell r="CL1937">
            <v>1640.5799999999995</v>
          </cell>
          <cell r="CM1937">
            <v>1635.8899999999996</v>
          </cell>
          <cell r="CN1937">
            <v>83.278999999999982</v>
          </cell>
          <cell r="CO1937">
            <v>315.74581999999998</v>
          </cell>
          <cell r="CP1937">
            <v>7.949408</v>
          </cell>
          <cell r="CQ1937">
            <v>117.08949999999996</v>
          </cell>
          <cell r="CR1937">
            <v>71.690000000000012</v>
          </cell>
          <cell r="CS1937">
            <v>88.520000000000053</v>
          </cell>
          <cell r="CT1937">
            <v>6.3699999999999983</v>
          </cell>
          <cell r="CU1937">
            <v>34.709999999999987</v>
          </cell>
          <cell r="CV1937">
            <v>31.680000000000003</v>
          </cell>
          <cell r="CW1937">
            <v>94.299999999999983</v>
          </cell>
          <cell r="CX1937">
            <v>19.720000000000002</v>
          </cell>
          <cell r="CY1937">
            <v>49.040000000000006</v>
          </cell>
        </row>
        <row r="1938">
          <cell r="A1938">
            <v>43575</v>
          </cell>
          <cell r="B1938">
            <v>20</v>
          </cell>
          <cell r="C1938">
            <v>4</v>
          </cell>
          <cell r="D1938">
            <v>2019</v>
          </cell>
          <cell r="E1938" t="str">
            <v>2042019</v>
          </cell>
          <cell r="F1938">
            <v>233.57</v>
          </cell>
          <cell r="H1938">
            <v>2947.3</v>
          </cell>
          <cell r="I1938">
            <v>6.22</v>
          </cell>
          <cell r="J1938">
            <v>15</v>
          </cell>
          <cell r="K1938">
            <v>142.27000000000001</v>
          </cell>
          <cell r="M1938">
            <v>2219.64</v>
          </cell>
          <cell r="N1938">
            <v>2.12</v>
          </cell>
          <cell r="O1938">
            <v>18.149999999999999</v>
          </cell>
          <cell r="P1938">
            <v>171.79</v>
          </cell>
          <cell r="R1938">
            <v>4242.45</v>
          </cell>
          <cell r="S1938">
            <v>0</v>
          </cell>
          <cell r="T1938">
            <v>16.03</v>
          </cell>
          <cell r="U1938">
            <v>144.59</v>
          </cell>
          <cell r="W1938">
            <v>2325.59</v>
          </cell>
          <cell r="X1938">
            <v>0</v>
          </cell>
          <cell r="Y1938">
            <v>19.07</v>
          </cell>
          <cell r="Z1938">
            <v>85.11</v>
          </cell>
          <cell r="AB1938">
            <v>2655.13</v>
          </cell>
          <cell r="AC1938">
            <v>3.85</v>
          </cell>
          <cell r="AD1938">
            <v>13.54</v>
          </cell>
          <cell r="AE1938">
            <v>106.74</v>
          </cell>
          <cell r="AG1938">
            <v>765.62</v>
          </cell>
          <cell r="AH1938">
            <v>1.25</v>
          </cell>
          <cell r="AI1938">
            <v>4.7300000000000004</v>
          </cell>
          <cell r="AJ1938">
            <v>58.76</v>
          </cell>
          <cell r="AL1938">
            <v>19.100000000000001</v>
          </cell>
          <cell r="AM1938">
            <v>18.28</v>
          </cell>
          <cell r="AN1938">
            <v>16.03</v>
          </cell>
          <cell r="AO1938">
            <v>90.37</v>
          </cell>
          <cell r="AQ1938">
            <v>295.13</v>
          </cell>
          <cell r="AR1938">
            <v>1.8380000000000001</v>
          </cell>
          <cell r="AS1938">
            <v>3.6288</v>
          </cell>
          <cell r="AT1938">
            <v>387.2</v>
          </cell>
          <cell r="AV1938">
            <v>125.985</v>
          </cell>
          <cell r="AW1938">
            <v>0</v>
          </cell>
          <cell r="AX1938">
            <v>1.638439</v>
          </cell>
          <cell r="AY1938">
            <v>175.12</v>
          </cell>
          <cell r="BA1938">
            <v>18.440000000000001</v>
          </cell>
          <cell r="BB1938">
            <v>1.6</v>
          </cell>
          <cell r="BC1938">
            <v>0.51</v>
          </cell>
          <cell r="BD1938">
            <v>278.69</v>
          </cell>
          <cell r="BF1938">
            <v>65.47</v>
          </cell>
          <cell r="BG1938">
            <v>0</v>
          </cell>
          <cell r="BH1938">
            <v>0.45</v>
          </cell>
          <cell r="BI1938">
            <v>137.47999999999999</v>
          </cell>
          <cell r="BK1938">
            <v>47.6</v>
          </cell>
          <cell r="BL1938">
            <v>0</v>
          </cell>
          <cell r="BM1938">
            <v>0.64</v>
          </cell>
          <cell r="BN1938">
            <v>748.66</v>
          </cell>
          <cell r="BP1938">
            <v>40.47</v>
          </cell>
          <cell r="BQ1938">
            <v>0.02</v>
          </cell>
          <cell r="BR1938">
            <v>0</v>
          </cell>
          <cell r="BX1938">
            <v>0</v>
          </cell>
          <cell r="BZ1938">
            <v>192.26000000000005</v>
          </cell>
          <cell r="CA1938">
            <v>2176</v>
          </cell>
          <cell r="CB1938">
            <v>359.63</v>
          </cell>
          <cell r="CC1938">
            <v>2587.7699999999995</v>
          </cell>
          <cell r="CD1938">
            <v>300.69399999999979</v>
          </cell>
          <cell r="CE1938">
            <v>1657.8399999999997</v>
          </cell>
          <cell r="CF1938">
            <v>103.09999999999998</v>
          </cell>
          <cell r="CG1938">
            <v>1806.1899999999998</v>
          </cell>
          <cell r="CH1938">
            <v>299.80000000000007</v>
          </cell>
          <cell r="CI1938">
            <v>946.07999999999936</v>
          </cell>
          <cell r="CJ1938">
            <v>265.0483000000001</v>
          </cell>
          <cell r="CK1938">
            <v>275.60520000000002</v>
          </cell>
          <cell r="CL1938">
            <v>1658.8599999999994</v>
          </cell>
          <cell r="CM1938">
            <v>1651.9199999999996</v>
          </cell>
          <cell r="CN1938">
            <v>85.116999999999976</v>
          </cell>
          <cell r="CO1938">
            <v>319.37461999999999</v>
          </cell>
          <cell r="CP1938">
            <v>7.949408</v>
          </cell>
          <cell r="CQ1938">
            <v>118.72793899999996</v>
          </cell>
          <cell r="CR1938">
            <v>73.290000000000006</v>
          </cell>
          <cell r="CS1938">
            <v>89.030000000000058</v>
          </cell>
          <cell r="CT1938">
            <v>6.3699999999999983</v>
          </cell>
          <cell r="CU1938">
            <v>35.159999999999989</v>
          </cell>
          <cell r="CV1938">
            <v>31.680000000000003</v>
          </cell>
          <cell r="CW1938">
            <v>94.939999999999984</v>
          </cell>
          <cell r="CX1938">
            <v>19.740000000000002</v>
          </cell>
          <cell r="CY1938">
            <v>49.040000000000006</v>
          </cell>
        </row>
        <row r="1939">
          <cell r="A1939">
            <v>43576</v>
          </cell>
          <cell r="B1939">
            <v>21</v>
          </cell>
          <cell r="C1939">
            <v>4</v>
          </cell>
          <cell r="D1939">
            <v>2019</v>
          </cell>
          <cell r="E1939" t="str">
            <v>2142019</v>
          </cell>
          <cell r="F1939">
            <v>233.47</v>
          </cell>
          <cell r="H1939">
            <v>2930.44</v>
          </cell>
          <cell r="I1939">
            <v>0</v>
          </cell>
          <cell r="J1939">
            <v>15</v>
          </cell>
          <cell r="K1939">
            <v>142.18</v>
          </cell>
          <cell r="M1939">
            <v>2202.59</v>
          </cell>
          <cell r="N1939">
            <v>2.1</v>
          </cell>
          <cell r="O1939">
            <v>18.100000000000001</v>
          </cell>
          <cell r="P1939">
            <v>171.74</v>
          </cell>
          <cell r="R1939">
            <v>4223.99</v>
          </cell>
          <cell r="S1939">
            <v>0.31</v>
          </cell>
          <cell r="T1939">
            <v>16</v>
          </cell>
          <cell r="U1939">
            <v>144.51</v>
          </cell>
          <cell r="W1939">
            <v>2302.61</v>
          </cell>
          <cell r="X1939">
            <v>0</v>
          </cell>
          <cell r="Y1939">
            <v>19.05</v>
          </cell>
          <cell r="Z1939">
            <v>85.05</v>
          </cell>
          <cell r="AB1939">
            <v>2646.33</v>
          </cell>
          <cell r="AC1939">
            <v>2.09</v>
          </cell>
          <cell r="AD1939">
            <v>10.31</v>
          </cell>
          <cell r="AE1939">
            <v>106.65</v>
          </cell>
          <cell r="AG1939">
            <v>761.52</v>
          </cell>
          <cell r="AH1939">
            <v>0.57999999999999996</v>
          </cell>
          <cell r="AI1939">
            <v>4.51</v>
          </cell>
          <cell r="AJ1939">
            <v>58.78</v>
          </cell>
          <cell r="AL1939">
            <v>19.25</v>
          </cell>
          <cell r="AM1939">
            <v>16.18</v>
          </cell>
          <cell r="AN1939">
            <v>16</v>
          </cell>
          <cell r="AO1939">
            <v>90.29</v>
          </cell>
          <cell r="AQ1939">
            <v>292.88</v>
          </cell>
          <cell r="AR1939">
            <v>1.554</v>
          </cell>
          <cell r="AS1939">
            <v>3.6288</v>
          </cell>
          <cell r="AT1939">
            <v>387.02</v>
          </cell>
          <cell r="AV1939">
            <v>124.181</v>
          </cell>
          <cell r="AW1939">
            <v>0</v>
          </cell>
          <cell r="AX1939">
            <v>1.533371</v>
          </cell>
          <cell r="AY1939">
            <v>175.11</v>
          </cell>
          <cell r="BA1939">
            <v>16.88</v>
          </cell>
          <cell r="BB1939">
            <v>0.05</v>
          </cell>
          <cell r="BC1939">
            <v>0.5</v>
          </cell>
          <cell r="BD1939">
            <v>278.64</v>
          </cell>
          <cell r="BF1939">
            <v>64.819999999999993</v>
          </cell>
          <cell r="BG1939">
            <v>0.04</v>
          </cell>
          <cell r="BH1939">
            <v>0.61</v>
          </cell>
          <cell r="BI1939">
            <v>137.46</v>
          </cell>
          <cell r="BK1939">
            <v>44.14</v>
          </cell>
          <cell r="BL1939">
            <v>0</v>
          </cell>
          <cell r="BM1939">
            <v>0.65</v>
          </cell>
          <cell r="BN1939">
            <v>748.65</v>
          </cell>
          <cell r="BP1939">
            <v>40.409999999999997</v>
          </cell>
          <cell r="BQ1939">
            <v>0</v>
          </cell>
          <cell r="BR1939">
            <v>0</v>
          </cell>
          <cell r="BX1939">
            <v>0</v>
          </cell>
          <cell r="BZ1939">
            <v>192.26000000000005</v>
          </cell>
          <cell r="CA1939">
            <v>2191</v>
          </cell>
          <cell r="CB1939">
            <v>361.73</v>
          </cell>
          <cell r="CC1939">
            <v>2605.8699999999994</v>
          </cell>
          <cell r="CD1939">
            <v>301.00399999999979</v>
          </cell>
          <cell r="CE1939">
            <v>1673.8399999999997</v>
          </cell>
          <cell r="CF1939">
            <v>103.09999999999998</v>
          </cell>
          <cell r="CG1939">
            <v>1825.2399999999998</v>
          </cell>
          <cell r="CH1939">
            <v>301.89000000000004</v>
          </cell>
          <cell r="CI1939">
            <v>956.3899999999993</v>
          </cell>
          <cell r="CJ1939">
            <v>265.62830000000008</v>
          </cell>
          <cell r="CK1939">
            <v>280.11520000000002</v>
          </cell>
          <cell r="CL1939">
            <v>1675.0399999999995</v>
          </cell>
          <cell r="CM1939">
            <v>1667.9199999999996</v>
          </cell>
          <cell r="CN1939">
            <v>86.670999999999978</v>
          </cell>
          <cell r="CO1939">
            <v>323.00342000000001</v>
          </cell>
          <cell r="CP1939">
            <v>7.949408</v>
          </cell>
          <cell r="CQ1939">
            <v>120.26130999999997</v>
          </cell>
          <cell r="CR1939">
            <v>73.34</v>
          </cell>
          <cell r="CS1939">
            <v>89.530000000000058</v>
          </cell>
          <cell r="CT1939">
            <v>6.4099999999999984</v>
          </cell>
          <cell r="CU1939">
            <v>35.769999999999989</v>
          </cell>
          <cell r="CV1939">
            <v>31.680000000000003</v>
          </cell>
          <cell r="CW1939">
            <v>95.589999999999989</v>
          </cell>
          <cell r="CX1939">
            <v>19.740000000000002</v>
          </cell>
          <cell r="CY1939">
            <v>49.040000000000006</v>
          </cell>
        </row>
        <row r="1940">
          <cell r="A1940">
            <v>43577</v>
          </cell>
          <cell r="B1940">
            <v>22</v>
          </cell>
          <cell r="C1940">
            <v>4</v>
          </cell>
          <cell r="D1940">
            <v>2019</v>
          </cell>
          <cell r="E1940" t="str">
            <v>2242019</v>
          </cell>
          <cell r="F1940">
            <v>233.35</v>
          </cell>
          <cell r="H1940">
            <v>2910.32</v>
          </cell>
          <cell r="I1940">
            <v>0</v>
          </cell>
          <cell r="J1940">
            <v>15</v>
          </cell>
          <cell r="K1940">
            <v>142.09</v>
          </cell>
          <cell r="M1940">
            <v>2185.58</v>
          </cell>
          <cell r="N1940">
            <v>2.1</v>
          </cell>
          <cell r="O1940">
            <v>18.059999999999999</v>
          </cell>
          <cell r="P1940">
            <v>171.7</v>
          </cell>
          <cell r="R1940">
            <v>4209.2299999999996</v>
          </cell>
          <cell r="S1940">
            <v>2.38</v>
          </cell>
          <cell r="T1940">
            <v>15.96</v>
          </cell>
          <cell r="U1940">
            <v>144.43</v>
          </cell>
          <cell r="W1940">
            <v>2279.6799999999998</v>
          </cell>
          <cell r="X1940">
            <v>0</v>
          </cell>
          <cell r="Y1940">
            <v>18.97</v>
          </cell>
          <cell r="Z1940">
            <v>85</v>
          </cell>
          <cell r="AB1940">
            <v>2639.01</v>
          </cell>
          <cell r="AC1940">
            <v>1.87</v>
          </cell>
          <cell r="AD1940">
            <v>8.6199999999999992</v>
          </cell>
          <cell r="AE1940">
            <v>106.58</v>
          </cell>
          <cell r="AG1940">
            <v>758.34</v>
          </cell>
          <cell r="AH1940">
            <v>1.03</v>
          </cell>
          <cell r="AI1940">
            <v>4.04</v>
          </cell>
          <cell r="AJ1940">
            <v>58.45</v>
          </cell>
          <cell r="AL1940">
            <v>16.79</v>
          </cell>
          <cell r="AM1940">
            <v>13.54</v>
          </cell>
          <cell r="AN1940">
            <v>15.96</v>
          </cell>
          <cell r="AO1940">
            <v>90.19</v>
          </cell>
          <cell r="AQ1940">
            <v>290.12</v>
          </cell>
          <cell r="AR1940">
            <v>1.034</v>
          </cell>
          <cell r="AS1940">
            <v>3.6288</v>
          </cell>
          <cell r="AT1940">
            <v>386.85</v>
          </cell>
          <cell r="AV1940">
            <v>122.47799999999999</v>
          </cell>
          <cell r="AW1940">
            <v>0</v>
          </cell>
          <cell r="AX1940">
            <v>1.4758420000000001</v>
          </cell>
          <cell r="AY1940">
            <v>175.11</v>
          </cell>
          <cell r="BA1940">
            <v>16.88</v>
          </cell>
          <cell r="BB1940">
            <v>1.6</v>
          </cell>
          <cell r="BC1940">
            <v>0.5</v>
          </cell>
          <cell r="BD1940">
            <v>278.58</v>
          </cell>
          <cell r="BF1940">
            <v>64.05</v>
          </cell>
          <cell r="BG1940">
            <v>0</v>
          </cell>
          <cell r="BH1940">
            <v>0.59</v>
          </cell>
          <cell r="BI1940">
            <v>137.44999999999999</v>
          </cell>
          <cell r="BK1940">
            <v>42.41</v>
          </cell>
          <cell r="BL1940">
            <v>0.05</v>
          </cell>
          <cell r="BM1940">
            <v>0.94</v>
          </cell>
          <cell r="BN1940">
            <v>748.65</v>
          </cell>
          <cell r="BP1940">
            <v>40.409999999999997</v>
          </cell>
          <cell r="BQ1940">
            <v>0.08</v>
          </cell>
          <cell r="BR1940">
            <v>0.06</v>
          </cell>
          <cell r="BX1940">
            <v>0</v>
          </cell>
          <cell r="BZ1940">
            <v>192.26000000000005</v>
          </cell>
          <cell r="CA1940">
            <v>2206</v>
          </cell>
          <cell r="CB1940">
            <v>363.83000000000004</v>
          </cell>
          <cell r="CC1940">
            <v>2623.9299999999994</v>
          </cell>
          <cell r="CD1940">
            <v>303.38399999999979</v>
          </cell>
          <cell r="CE1940">
            <v>1689.7999999999997</v>
          </cell>
          <cell r="CF1940">
            <v>103.09999999999998</v>
          </cell>
          <cell r="CG1940">
            <v>1844.2099999999998</v>
          </cell>
          <cell r="CH1940">
            <v>303.76000000000005</v>
          </cell>
          <cell r="CI1940">
            <v>965.00999999999931</v>
          </cell>
          <cell r="CJ1940">
            <v>266.65830000000005</v>
          </cell>
          <cell r="CK1940">
            <v>284.15520000000004</v>
          </cell>
          <cell r="CL1940">
            <v>1688.5799999999995</v>
          </cell>
          <cell r="CM1940">
            <v>1683.8799999999997</v>
          </cell>
          <cell r="CN1940">
            <v>87.704999999999984</v>
          </cell>
          <cell r="CO1940">
            <v>326.63222000000002</v>
          </cell>
          <cell r="CP1940">
            <v>7.949408</v>
          </cell>
          <cell r="CQ1940">
            <v>121.73715199999997</v>
          </cell>
          <cell r="CR1940">
            <v>74.94</v>
          </cell>
          <cell r="CS1940">
            <v>90.030000000000058</v>
          </cell>
          <cell r="CT1940">
            <v>6.4099999999999984</v>
          </cell>
          <cell r="CU1940">
            <v>36.359999999999992</v>
          </cell>
          <cell r="CV1940">
            <v>31.730000000000004</v>
          </cell>
          <cell r="CW1940">
            <v>96.529999999999987</v>
          </cell>
          <cell r="CX1940">
            <v>19.82</v>
          </cell>
          <cell r="CY1940">
            <v>49.100000000000009</v>
          </cell>
        </row>
        <row r="1941">
          <cell r="A1941">
            <v>43578</v>
          </cell>
          <cell r="B1941">
            <v>23</v>
          </cell>
          <cell r="C1941">
            <v>4</v>
          </cell>
          <cell r="D1941">
            <v>2019</v>
          </cell>
          <cell r="E1941" t="str">
            <v>2342019</v>
          </cell>
          <cell r="F1941">
            <v>233.24</v>
          </cell>
          <cell r="H1941">
            <v>2891.98</v>
          </cell>
          <cell r="I1941">
            <v>0.73</v>
          </cell>
          <cell r="J1941">
            <v>18</v>
          </cell>
          <cell r="K1941">
            <v>141.97999999999999</v>
          </cell>
          <cell r="M1941">
            <v>2164.8200000000002</v>
          </cell>
          <cell r="N1941">
            <v>1.33</v>
          </cell>
          <cell r="O1941">
            <v>21.04</v>
          </cell>
          <cell r="P1941">
            <v>171.66</v>
          </cell>
          <cell r="R1941">
            <v>4194.4799999999996</v>
          </cell>
          <cell r="S1941">
            <v>1.71</v>
          </cell>
          <cell r="T1941">
            <v>16.05</v>
          </cell>
          <cell r="U1941">
            <v>144.38</v>
          </cell>
          <cell r="W1941">
            <v>2265.39</v>
          </cell>
          <cell r="X1941">
            <v>5.93</v>
          </cell>
          <cell r="Y1941">
            <v>19.04</v>
          </cell>
          <cell r="Z1941">
            <v>84.94</v>
          </cell>
          <cell r="AB1941">
            <v>2630.23</v>
          </cell>
          <cell r="AC1941">
            <v>1.66</v>
          </cell>
          <cell r="AD1941">
            <v>9.86</v>
          </cell>
          <cell r="AE1941">
            <v>106.5</v>
          </cell>
          <cell r="AG1941">
            <v>754.71</v>
          </cell>
          <cell r="AH1941">
            <v>0.88</v>
          </cell>
          <cell r="AI1941">
            <v>4.34</v>
          </cell>
          <cell r="AJ1941">
            <v>57.97</v>
          </cell>
          <cell r="AL1941">
            <v>13.28</v>
          </cell>
          <cell r="AM1941">
            <v>12.56</v>
          </cell>
          <cell r="AN1941">
            <v>16.05</v>
          </cell>
          <cell r="AO1941">
            <v>90.1</v>
          </cell>
          <cell r="AQ1941">
            <v>287.67</v>
          </cell>
          <cell r="AR1941">
            <v>1.349</v>
          </cell>
          <cell r="AS1941">
            <v>3.6288</v>
          </cell>
          <cell r="AT1941">
            <v>386.68</v>
          </cell>
          <cell r="AV1941">
            <v>120.77499999999999</v>
          </cell>
          <cell r="AW1941">
            <v>0</v>
          </cell>
          <cell r="AX1941">
            <v>1.4898560000000001</v>
          </cell>
          <cell r="AY1941">
            <v>175.09</v>
          </cell>
          <cell r="BA1941">
            <v>13.79</v>
          </cell>
          <cell r="BB1941">
            <v>0</v>
          </cell>
          <cell r="BC1941">
            <v>0.52</v>
          </cell>
          <cell r="BD1941">
            <v>278.58</v>
          </cell>
          <cell r="BF1941">
            <v>64.05</v>
          </cell>
          <cell r="BG1941">
            <v>0.66</v>
          </cell>
          <cell r="BH1941">
            <v>0.59</v>
          </cell>
          <cell r="BI1941">
            <v>137.43</v>
          </cell>
          <cell r="BK1941">
            <v>38.96</v>
          </cell>
          <cell r="BL1941">
            <v>0</v>
          </cell>
          <cell r="BM1941">
            <v>0</v>
          </cell>
          <cell r="BN1941">
            <v>748.63</v>
          </cell>
          <cell r="BP1941">
            <v>40.58</v>
          </cell>
          <cell r="BQ1941">
            <v>0.2</v>
          </cell>
          <cell r="BR1941">
            <v>0</v>
          </cell>
          <cell r="BX1941">
            <v>0</v>
          </cell>
          <cell r="BZ1941">
            <v>192.99000000000004</v>
          </cell>
          <cell r="CA1941">
            <v>2224</v>
          </cell>
          <cell r="CB1941">
            <v>365.16</v>
          </cell>
          <cell r="CC1941">
            <v>2644.9699999999993</v>
          </cell>
          <cell r="CD1941">
            <v>305.09399999999977</v>
          </cell>
          <cell r="CE1941">
            <v>1705.8499999999997</v>
          </cell>
          <cell r="CF1941">
            <v>109.02999999999997</v>
          </cell>
          <cell r="CG1941">
            <v>1863.2499999999998</v>
          </cell>
          <cell r="CH1941">
            <v>305.42000000000007</v>
          </cell>
          <cell r="CI1941">
            <v>974.86999999999932</v>
          </cell>
          <cell r="CJ1941">
            <v>267.53830000000005</v>
          </cell>
          <cell r="CK1941">
            <v>288.49520000000001</v>
          </cell>
          <cell r="CL1941">
            <v>1701.1399999999994</v>
          </cell>
          <cell r="CM1941">
            <v>1699.9299999999996</v>
          </cell>
          <cell r="CN1941">
            <v>89.053999999999988</v>
          </cell>
          <cell r="CO1941">
            <v>330.26102000000003</v>
          </cell>
          <cell r="CP1941">
            <v>7.949408</v>
          </cell>
          <cell r="CQ1941">
            <v>123.22700799999997</v>
          </cell>
          <cell r="CR1941">
            <v>74.94</v>
          </cell>
          <cell r="CS1941">
            <v>90.550000000000054</v>
          </cell>
          <cell r="CT1941">
            <v>7.0699999999999985</v>
          </cell>
          <cell r="CU1941">
            <v>36.949999999999996</v>
          </cell>
          <cell r="CV1941">
            <v>31.730000000000004</v>
          </cell>
          <cell r="CW1941">
            <v>96.529999999999987</v>
          </cell>
          <cell r="CX1941">
            <v>20.02</v>
          </cell>
          <cell r="CY1941">
            <v>49.100000000000009</v>
          </cell>
        </row>
        <row r="1942">
          <cell r="A1942">
            <v>43579</v>
          </cell>
          <cell r="B1942">
            <v>24</v>
          </cell>
          <cell r="C1942">
            <v>4</v>
          </cell>
          <cell r="D1942">
            <v>2019</v>
          </cell>
          <cell r="E1942" t="str">
            <v>2442019</v>
          </cell>
          <cell r="F1942">
            <v>233.15</v>
          </cell>
          <cell r="H1942">
            <v>2877.06</v>
          </cell>
          <cell r="I1942">
            <v>4.41</v>
          </cell>
          <cell r="J1942">
            <v>18</v>
          </cell>
          <cell r="K1942">
            <v>141.87</v>
          </cell>
          <cell r="M1942">
            <v>2144.12</v>
          </cell>
          <cell r="N1942">
            <v>1.48</v>
          </cell>
          <cell r="O1942">
            <v>21.13</v>
          </cell>
          <cell r="P1942">
            <v>171.6</v>
          </cell>
          <cell r="R1942">
            <v>4172.37</v>
          </cell>
          <cell r="S1942">
            <v>2.0499999999999998</v>
          </cell>
          <cell r="T1942">
            <v>16.11</v>
          </cell>
          <cell r="U1942">
            <v>144.30000000000001</v>
          </cell>
          <cell r="W1942">
            <v>2242.5700000000002</v>
          </cell>
          <cell r="X1942">
            <v>0</v>
          </cell>
          <cell r="Y1942">
            <v>18.95</v>
          </cell>
          <cell r="Z1942">
            <v>84.9</v>
          </cell>
          <cell r="AB1942">
            <v>2624.39</v>
          </cell>
          <cell r="AC1942">
            <v>4.54</v>
          </cell>
          <cell r="AD1942">
            <v>9.81</v>
          </cell>
          <cell r="AE1942">
            <v>106.42</v>
          </cell>
          <cell r="AG1942">
            <v>751.09</v>
          </cell>
          <cell r="AH1942">
            <v>0.94</v>
          </cell>
          <cell r="AI1942">
            <v>4.3899999999999997</v>
          </cell>
          <cell r="AJ1942">
            <v>58.77</v>
          </cell>
          <cell r="AL1942">
            <v>19.170000000000002</v>
          </cell>
          <cell r="AM1942">
            <v>22.03</v>
          </cell>
          <cell r="AN1942">
            <v>16.11</v>
          </cell>
          <cell r="AO1942">
            <v>90</v>
          </cell>
          <cell r="AQ1942">
            <v>285</v>
          </cell>
          <cell r="AR1942">
            <v>1.121</v>
          </cell>
          <cell r="AS1942">
            <v>3.6288</v>
          </cell>
          <cell r="AT1942">
            <v>386.51</v>
          </cell>
          <cell r="AV1942">
            <v>119.07199999999999</v>
          </cell>
          <cell r="AW1942">
            <v>0</v>
          </cell>
          <cell r="AX1942">
            <v>1.471884</v>
          </cell>
          <cell r="AY1942">
            <v>175.08</v>
          </cell>
          <cell r="BA1942">
            <v>12.25</v>
          </cell>
          <cell r="BB1942">
            <v>0.06</v>
          </cell>
          <cell r="BC1942">
            <v>0.51</v>
          </cell>
          <cell r="BD1942">
            <v>278.47000000000003</v>
          </cell>
          <cell r="BF1942">
            <v>62.65</v>
          </cell>
          <cell r="BG1942">
            <v>0</v>
          </cell>
          <cell r="BH1942">
            <v>0.55000000000000004</v>
          </cell>
          <cell r="BI1942">
            <v>137.44</v>
          </cell>
          <cell r="BK1942">
            <v>40.68</v>
          </cell>
          <cell r="BL1942">
            <v>2.5499999999999998</v>
          </cell>
          <cell r="BM1942">
            <v>0</v>
          </cell>
          <cell r="BN1942">
            <v>748.69</v>
          </cell>
          <cell r="BP1942">
            <v>40.64</v>
          </cell>
          <cell r="BQ1942">
            <v>0.08</v>
          </cell>
          <cell r="BR1942">
            <v>0</v>
          </cell>
          <cell r="BX1942">
            <v>0</v>
          </cell>
          <cell r="BZ1942">
            <v>197.40000000000003</v>
          </cell>
          <cell r="CA1942">
            <v>2242</v>
          </cell>
          <cell r="CB1942">
            <v>366.64000000000004</v>
          </cell>
          <cell r="CC1942">
            <v>2666.0999999999995</v>
          </cell>
          <cell r="CD1942">
            <v>307.14399999999978</v>
          </cell>
          <cell r="CE1942">
            <v>1721.9599999999996</v>
          </cell>
          <cell r="CF1942">
            <v>109.02999999999997</v>
          </cell>
          <cell r="CG1942">
            <v>1882.1999999999998</v>
          </cell>
          <cell r="CH1942">
            <v>309.96000000000009</v>
          </cell>
          <cell r="CI1942">
            <v>984.67999999999927</v>
          </cell>
          <cell r="CJ1942">
            <v>268.47830000000005</v>
          </cell>
          <cell r="CK1942">
            <v>292.8852</v>
          </cell>
          <cell r="CL1942">
            <v>1723.1699999999994</v>
          </cell>
          <cell r="CM1942">
            <v>1716.0399999999995</v>
          </cell>
          <cell r="CN1942">
            <v>90.174999999999983</v>
          </cell>
          <cell r="CO1942">
            <v>333.88982000000004</v>
          </cell>
          <cell r="CP1942">
            <v>7.949408</v>
          </cell>
          <cell r="CQ1942">
            <v>124.69889199999997</v>
          </cell>
          <cell r="CR1942">
            <v>75</v>
          </cell>
          <cell r="CS1942">
            <v>91.060000000000059</v>
          </cell>
          <cell r="CT1942">
            <v>7.0699999999999985</v>
          </cell>
          <cell r="CU1942">
            <v>37.499999999999993</v>
          </cell>
          <cell r="CV1942">
            <v>34.28</v>
          </cell>
          <cell r="CW1942">
            <v>96.529999999999987</v>
          </cell>
          <cell r="CX1942">
            <v>20.099999999999998</v>
          </cell>
          <cell r="CY1942">
            <v>49.100000000000009</v>
          </cell>
        </row>
        <row r="1943">
          <cell r="A1943">
            <v>43580</v>
          </cell>
          <cell r="B1943">
            <v>25</v>
          </cell>
          <cell r="C1943">
            <v>4</v>
          </cell>
          <cell r="D1943">
            <v>2019</v>
          </cell>
          <cell r="E1943" t="str">
            <v>2542019</v>
          </cell>
          <cell r="F1943">
            <v>233.02</v>
          </cell>
          <cell r="H1943">
            <v>2855.62</v>
          </cell>
          <cell r="I1943">
            <v>0</v>
          </cell>
          <cell r="J1943">
            <v>18</v>
          </cell>
          <cell r="K1943">
            <v>141.76</v>
          </cell>
          <cell r="M1943">
            <v>2123.46</v>
          </cell>
          <cell r="N1943">
            <v>3.59</v>
          </cell>
          <cell r="O1943">
            <v>23.2</v>
          </cell>
          <cell r="P1943">
            <v>171.54</v>
          </cell>
          <cell r="R1943">
            <v>4150.29</v>
          </cell>
          <cell r="S1943">
            <v>0</v>
          </cell>
          <cell r="T1943">
            <v>16</v>
          </cell>
          <cell r="U1943">
            <v>144.22</v>
          </cell>
          <cell r="W1943">
            <v>2219.81</v>
          </cell>
          <cell r="X1943">
            <v>0</v>
          </cell>
          <cell r="Y1943">
            <v>19.059999999999999</v>
          </cell>
          <cell r="Z1943">
            <v>84.83</v>
          </cell>
          <cell r="AB1943">
            <v>2614.1799999999998</v>
          </cell>
          <cell r="AC1943">
            <v>1</v>
          </cell>
          <cell r="AD1943">
            <v>10.64</v>
          </cell>
          <cell r="AE1943">
            <v>106.34</v>
          </cell>
          <cell r="AG1943">
            <v>747.48</v>
          </cell>
          <cell r="AH1943">
            <v>0.9</v>
          </cell>
          <cell r="AI1943">
            <v>4.34</v>
          </cell>
          <cell r="AJ1943">
            <v>58.75</v>
          </cell>
          <cell r="AL1943">
            <v>19.02</v>
          </cell>
          <cell r="AM1943">
            <v>15.88</v>
          </cell>
          <cell r="AN1943">
            <v>16</v>
          </cell>
          <cell r="AO1943">
            <v>89.91</v>
          </cell>
          <cell r="AQ1943">
            <v>282.36</v>
          </cell>
          <cell r="AR1943">
            <v>1.1559999999999999</v>
          </cell>
          <cell r="AS1943">
            <v>3.6288</v>
          </cell>
          <cell r="AT1943">
            <v>386.33</v>
          </cell>
          <cell r="AV1943">
            <v>117.26899999999999</v>
          </cell>
          <cell r="AW1943">
            <v>0</v>
          </cell>
          <cell r="AX1943">
            <v>1.480653</v>
          </cell>
          <cell r="AY1943">
            <v>175.07</v>
          </cell>
          <cell r="BA1943">
            <v>10.7</v>
          </cell>
          <cell r="BB1943">
            <v>0.05</v>
          </cell>
          <cell r="BC1943">
            <v>0.5</v>
          </cell>
          <cell r="BD1943">
            <v>278.42</v>
          </cell>
          <cell r="BF1943">
            <v>62.02</v>
          </cell>
          <cell r="BG1943">
            <v>0</v>
          </cell>
          <cell r="BH1943">
            <v>0.55000000000000004</v>
          </cell>
          <cell r="BI1943">
            <v>137.43</v>
          </cell>
          <cell r="BK1943">
            <v>38.96</v>
          </cell>
          <cell r="BL1943">
            <v>0</v>
          </cell>
          <cell r="BM1943">
            <v>0</v>
          </cell>
          <cell r="BN1943">
            <v>748.69</v>
          </cell>
          <cell r="BP1943">
            <v>40.64</v>
          </cell>
          <cell r="BQ1943">
            <v>0.02</v>
          </cell>
          <cell r="BR1943">
            <v>0</v>
          </cell>
          <cell r="BX1943">
            <v>0</v>
          </cell>
          <cell r="BZ1943">
            <v>197.40000000000003</v>
          </cell>
          <cell r="CA1943">
            <v>2260</v>
          </cell>
          <cell r="CB1943">
            <v>370.23</v>
          </cell>
          <cell r="CC1943">
            <v>2689.2999999999993</v>
          </cell>
          <cell r="CD1943">
            <v>307.14399999999978</v>
          </cell>
          <cell r="CE1943">
            <v>1737.9599999999996</v>
          </cell>
          <cell r="CF1943">
            <v>109.02999999999997</v>
          </cell>
          <cell r="CG1943">
            <v>1901.2599999999998</v>
          </cell>
          <cell r="CH1943">
            <v>310.96000000000009</v>
          </cell>
          <cell r="CI1943">
            <v>995.31999999999925</v>
          </cell>
          <cell r="CJ1943">
            <v>269.37830000000002</v>
          </cell>
          <cell r="CK1943">
            <v>297.22519999999997</v>
          </cell>
          <cell r="CL1943">
            <v>1739.0499999999995</v>
          </cell>
          <cell r="CM1943">
            <v>1732.0399999999995</v>
          </cell>
          <cell r="CN1943">
            <v>91.330999999999989</v>
          </cell>
          <cell r="CO1943">
            <v>337.51862000000006</v>
          </cell>
          <cell r="CP1943">
            <v>7.949408</v>
          </cell>
          <cell r="CQ1943">
            <v>126.17954499999998</v>
          </cell>
          <cell r="CR1943">
            <v>75.05</v>
          </cell>
          <cell r="CS1943">
            <v>91.560000000000059</v>
          </cell>
          <cell r="CT1943">
            <v>7.0699999999999985</v>
          </cell>
          <cell r="CU1943">
            <v>38.04999999999999</v>
          </cell>
          <cell r="CV1943">
            <v>34.28</v>
          </cell>
          <cell r="CW1943">
            <v>96.529999999999987</v>
          </cell>
          <cell r="CX1943">
            <v>20.119999999999997</v>
          </cell>
          <cell r="CY1943">
            <v>49.100000000000009</v>
          </cell>
        </row>
        <row r="1944">
          <cell r="A1944">
            <v>43581</v>
          </cell>
          <cell r="B1944">
            <v>26</v>
          </cell>
          <cell r="C1944">
            <v>4</v>
          </cell>
          <cell r="D1944">
            <v>2019</v>
          </cell>
          <cell r="E1944" t="str">
            <v>2642019</v>
          </cell>
          <cell r="F1944">
            <v>232.9</v>
          </cell>
          <cell r="H1944">
            <v>2835.97</v>
          </cell>
          <cell r="I1944">
            <v>0</v>
          </cell>
          <cell r="J1944">
            <v>18</v>
          </cell>
          <cell r="K1944">
            <v>141.63999999999999</v>
          </cell>
          <cell r="M1944">
            <v>2100.9899999999998</v>
          </cell>
          <cell r="N1944">
            <v>1.55</v>
          </cell>
          <cell r="O1944">
            <v>22.97</v>
          </cell>
          <cell r="P1944">
            <v>171.48</v>
          </cell>
          <cell r="R1944">
            <v>4128.22</v>
          </cell>
          <cell r="S1944">
            <v>0</v>
          </cell>
          <cell r="T1944">
            <v>15.71</v>
          </cell>
          <cell r="U1944">
            <v>144.13999999999999</v>
          </cell>
          <cell r="W1944">
            <v>2197.11</v>
          </cell>
          <cell r="X1944">
            <v>0</v>
          </cell>
          <cell r="Y1944">
            <v>19.260000000000002</v>
          </cell>
          <cell r="Z1944">
            <v>84.77</v>
          </cell>
          <cell r="AB1944">
            <v>2605.44</v>
          </cell>
          <cell r="AC1944">
            <v>1.76</v>
          </cell>
          <cell r="AD1944">
            <v>9.93</v>
          </cell>
          <cell r="AE1944">
            <v>106.25</v>
          </cell>
          <cell r="AG1944">
            <v>743.42</v>
          </cell>
          <cell r="AH1944">
            <v>0.53</v>
          </cell>
          <cell r="AI1944">
            <v>4.41</v>
          </cell>
          <cell r="AJ1944">
            <v>59.06</v>
          </cell>
          <cell r="AL1944">
            <v>21.39</v>
          </cell>
          <cell r="AM1944">
            <v>18.04</v>
          </cell>
          <cell r="AN1944">
            <v>15.71</v>
          </cell>
          <cell r="AO1944">
            <v>89.81</v>
          </cell>
          <cell r="AQ1944">
            <v>279.44</v>
          </cell>
          <cell r="AR1944">
            <v>0.874</v>
          </cell>
          <cell r="AS1944">
            <v>3.6288</v>
          </cell>
          <cell r="AT1944">
            <v>386.16</v>
          </cell>
          <cell r="AV1944">
            <v>115.56599999999999</v>
          </cell>
          <cell r="AW1944">
            <v>0</v>
          </cell>
          <cell r="AX1944">
            <v>1.41621</v>
          </cell>
          <cell r="AY1944">
            <v>175.06</v>
          </cell>
          <cell r="BA1944">
            <v>9.17</v>
          </cell>
          <cell r="BB1944">
            <v>0.05</v>
          </cell>
          <cell r="BC1944">
            <v>0.5</v>
          </cell>
          <cell r="BD1944">
            <v>278.36</v>
          </cell>
          <cell r="BF1944">
            <v>61.26</v>
          </cell>
          <cell r="BG1944">
            <v>0</v>
          </cell>
          <cell r="BH1944">
            <v>0.54</v>
          </cell>
          <cell r="BI1944">
            <v>137.43</v>
          </cell>
          <cell r="BK1944">
            <v>38.96</v>
          </cell>
          <cell r="BL1944">
            <v>0.83</v>
          </cell>
          <cell r="BM1944">
            <v>0</v>
          </cell>
          <cell r="BN1944">
            <v>748.69</v>
          </cell>
          <cell r="BP1944">
            <v>40.64</v>
          </cell>
          <cell r="BQ1944">
            <v>0.02</v>
          </cell>
          <cell r="BR1944">
            <v>0</v>
          </cell>
          <cell r="BX1944">
            <v>0</v>
          </cell>
          <cell r="BZ1944">
            <v>197.40000000000003</v>
          </cell>
          <cell r="CA1944">
            <v>2278</v>
          </cell>
          <cell r="CB1944">
            <v>371.78000000000003</v>
          </cell>
          <cell r="CC1944">
            <v>2712.2699999999991</v>
          </cell>
          <cell r="CD1944">
            <v>307.14399999999978</v>
          </cell>
          <cell r="CE1944">
            <v>1753.6699999999996</v>
          </cell>
          <cell r="CF1944">
            <v>109.02999999999997</v>
          </cell>
          <cell r="CG1944">
            <v>1920.5199999999998</v>
          </cell>
          <cell r="CH1944">
            <v>312.72000000000008</v>
          </cell>
          <cell r="CI1944">
            <v>1005.2499999999992</v>
          </cell>
          <cell r="CJ1944">
            <v>269.9083</v>
          </cell>
          <cell r="CK1944">
            <v>301.6352</v>
          </cell>
          <cell r="CL1944">
            <v>1757.0899999999995</v>
          </cell>
          <cell r="CM1944">
            <v>1747.7499999999995</v>
          </cell>
          <cell r="CN1944">
            <v>92.204999999999984</v>
          </cell>
          <cell r="CO1944">
            <v>341.14742000000007</v>
          </cell>
          <cell r="CP1944">
            <v>7.949408</v>
          </cell>
          <cell r="CQ1944">
            <v>127.59575499999998</v>
          </cell>
          <cell r="CR1944">
            <v>75.099999999999994</v>
          </cell>
          <cell r="CS1944">
            <v>92.060000000000059</v>
          </cell>
          <cell r="CT1944">
            <v>7.0699999999999985</v>
          </cell>
          <cell r="CU1944">
            <v>38.589999999999989</v>
          </cell>
          <cell r="CV1944">
            <v>35.11</v>
          </cell>
          <cell r="CW1944">
            <v>96.529999999999987</v>
          </cell>
          <cell r="CX1944">
            <v>20.139999999999997</v>
          </cell>
          <cell r="CY1944">
            <v>49.100000000000009</v>
          </cell>
        </row>
        <row r="1945">
          <cell r="A1945">
            <v>43582</v>
          </cell>
          <cell r="B1945">
            <v>27</v>
          </cell>
          <cell r="C1945">
            <v>4</v>
          </cell>
          <cell r="D1945">
            <v>2019</v>
          </cell>
          <cell r="E1945" t="str">
            <v>2742019</v>
          </cell>
          <cell r="F1945">
            <v>232.78</v>
          </cell>
          <cell r="H1945">
            <v>2816.44</v>
          </cell>
          <cell r="I1945">
            <v>0</v>
          </cell>
          <cell r="J1945">
            <v>18</v>
          </cell>
          <cell r="K1945">
            <v>141.52000000000001</v>
          </cell>
          <cell r="M1945">
            <v>2078.58</v>
          </cell>
          <cell r="N1945">
            <v>1.71</v>
          </cell>
          <cell r="O1945">
            <v>23.08</v>
          </cell>
          <cell r="P1945">
            <v>171.44</v>
          </cell>
          <cell r="R1945">
            <v>4113.53</v>
          </cell>
          <cell r="S1945">
            <v>1.98</v>
          </cell>
          <cell r="T1945">
            <v>16.010000000000002</v>
          </cell>
          <cell r="U1945">
            <v>144.05000000000001</v>
          </cell>
          <cell r="W1945">
            <v>2171.66</v>
          </cell>
          <cell r="X1945">
            <v>0</v>
          </cell>
          <cell r="Y1945">
            <v>18.86</v>
          </cell>
          <cell r="Z1945">
            <v>84.71</v>
          </cell>
          <cell r="AB1945">
            <v>2596.71</v>
          </cell>
          <cell r="AC1945">
            <v>1.55</v>
          </cell>
          <cell r="AD1945">
            <v>9.6999999999999993</v>
          </cell>
          <cell r="AE1945">
            <v>106.16</v>
          </cell>
          <cell r="AG1945">
            <v>739.38</v>
          </cell>
          <cell r="AH1945">
            <v>0.53</v>
          </cell>
          <cell r="AI1945">
            <v>4.41</v>
          </cell>
          <cell r="AJ1945">
            <v>58.66</v>
          </cell>
          <cell r="AL1945">
            <v>18.350000000000001</v>
          </cell>
          <cell r="AM1945">
            <v>13.06</v>
          </cell>
          <cell r="AN1945">
            <v>16.010000000000002</v>
          </cell>
          <cell r="AO1945">
            <v>89.72</v>
          </cell>
          <cell r="AQ1945">
            <v>276.83</v>
          </cell>
          <cell r="AR1945">
            <v>1.1759999999999999</v>
          </cell>
          <cell r="AS1945">
            <v>3.6288</v>
          </cell>
          <cell r="AT1945">
            <v>386</v>
          </cell>
          <cell r="AV1945">
            <v>113.96300000000001</v>
          </cell>
          <cell r="AW1945">
            <v>0</v>
          </cell>
          <cell r="AX1945">
            <v>1.285023</v>
          </cell>
          <cell r="AY1945">
            <v>175.05</v>
          </cell>
          <cell r="BA1945">
            <v>7.63</v>
          </cell>
          <cell r="BB1945">
            <v>0.06</v>
          </cell>
          <cell r="BC1945">
            <v>0.5</v>
          </cell>
          <cell r="BD1945">
            <v>278.39</v>
          </cell>
          <cell r="BF1945">
            <v>61.64</v>
          </cell>
          <cell r="BG1945">
            <v>0.89</v>
          </cell>
          <cell r="BH1945">
            <v>0.44</v>
          </cell>
          <cell r="BI1945">
            <v>137.41999999999999</v>
          </cell>
          <cell r="BK1945">
            <v>37.24</v>
          </cell>
          <cell r="BL1945">
            <v>0</v>
          </cell>
          <cell r="BM1945">
            <v>0</v>
          </cell>
          <cell r="BN1945">
            <v>748.72</v>
          </cell>
          <cell r="BP1945">
            <v>40.81</v>
          </cell>
          <cell r="BQ1945">
            <v>0.2</v>
          </cell>
          <cell r="BR1945">
            <v>0</v>
          </cell>
          <cell r="BX1945">
            <v>0</v>
          </cell>
          <cell r="BZ1945">
            <v>197.40000000000003</v>
          </cell>
          <cell r="CA1945">
            <v>2296</v>
          </cell>
          <cell r="CB1945">
            <v>373.49</v>
          </cell>
          <cell r="CC1945">
            <v>2735.349999999999</v>
          </cell>
          <cell r="CD1945">
            <v>309.1239999999998</v>
          </cell>
          <cell r="CE1945">
            <v>1769.6799999999996</v>
          </cell>
          <cell r="CF1945">
            <v>109.02999999999997</v>
          </cell>
          <cell r="CG1945">
            <v>1939.3799999999997</v>
          </cell>
          <cell r="CH1945">
            <v>314.2700000000001</v>
          </cell>
          <cell r="CI1945">
            <v>1014.9499999999992</v>
          </cell>
          <cell r="CJ1945">
            <v>270.43829999999997</v>
          </cell>
          <cell r="CK1945">
            <v>306.04520000000002</v>
          </cell>
          <cell r="CL1945">
            <v>1770.1499999999994</v>
          </cell>
          <cell r="CM1945">
            <v>1763.7599999999995</v>
          </cell>
          <cell r="CN1945">
            <v>93.380999999999986</v>
          </cell>
          <cell r="CO1945">
            <v>344.77622000000008</v>
          </cell>
          <cell r="CP1945">
            <v>7.949408</v>
          </cell>
          <cell r="CQ1945">
            <v>128.88077799999999</v>
          </cell>
          <cell r="CR1945">
            <v>75.16</v>
          </cell>
          <cell r="CS1945">
            <v>92.560000000000059</v>
          </cell>
          <cell r="CT1945">
            <v>7.9599999999999982</v>
          </cell>
          <cell r="CU1945">
            <v>39.029999999999987</v>
          </cell>
          <cell r="CV1945">
            <v>35.11</v>
          </cell>
          <cell r="CW1945">
            <v>96.529999999999987</v>
          </cell>
          <cell r="CX1945">
            <v>20.339999999999996</v>
          </cell>
          <cell r="CY1945">
            <v>49.100000000000009</v>
          </cell>
        </row>
        <row r="1946">
          <cell r="A1946">
            <v>43583</v>
          </cell>
          <cell r="B1946">
            <v>28</v>
          </cell>
          <cell r="C1946">
            <v>4</v>
          </cell>
          <cell r="D1946">
            <v>2019</v>
          </cell>
          <cell r="E1946" t="str">
            <v>2842019</v>
          </cell>
          <cell r="F1946">
            <v>232.65</v>
          </cell>
          <cell r="H1946">
            <v>2795.42</v>
          </cell>
          <cell r="I1946">
            <v>0</v>
          </cell>
          <cell r="J1946">
            <v>18</v>
          </cell>
          <cell r="K1946">
            <v>141.4</v>
          </cell>
          <cell r="M1946">
            <v>2056.23</v>
          </cell>
          <cell r="N1946">
            <v>1.64</v>
          </cell>
          <cell r="O1946">
            <v>22.96</v>
          </cell>
          <cell r="P1946">
            <v>171.39</v>
          </cell>
          <cell r="R1946">
            <v>4095.17</v>
          </cell>
          <cell r="S1946">
            <v>0.79</v>
          </cell>
          <cell r="T1946">
            <v>16.14</v>
          </cell>
          <cell r="U1946">
            <v>143.97999999999999</v>
          </cell>
          <cell r="W1946">
            <v>2151.91</v>
          </cell>
          <cell r="X1946">
            <v>0.34</v>
          </cell>
          <cell r="Y1946">
            <v>18.920000000000002</v>
          </cell>
          <cell r="Z1946">
            <v>84.66</v>
          </cell>
          <cell r="AB1946">
            <v>2589.44</v>
          </cell>
          <cell r="AC1946">
            <v>3</v>
          </cell>
          <cell r="AD1946">
            <v>9.69</v>
          </cell>
          <cell r="AE1946">
            <v>106.11</v>
          </cell>
          <cell r="AG1946">
            <v>737.14</v>
          </cell>
          <cell r="AH1946">
            <v>2.38</v>
          </cell>
          <cell r="AI1946">
            <v>4.46</v>
          </cell>
          <cell r="AJ1946">
            <v>58.62</v>
          </cell>
          <cell r="AL1946">
            <v>18.059999999999999</v>
          </cell>
          <cell r="AM1946">
            <v>15.87</v>
          </cell>
          <cell r="AN1946">
            <v>16.14</v>
          </cell>
          <cell r="AO1946">
            <v>89.64</v>
          </cell>
          <cell r="AQ1946">
            <v>274.51</v>
          </cell>
          <cell r="AR1946">
            <v>1.4750000000000001</v>
          </cell>
          <cell r="AS1946">
            <v>3.6288</v>
          </cell>
          <cell r="AT1946">
            <v>385.83</v>
          </cell>
          <cell r="AV1946">
            <v>112.26</v>
          </cell>
          <cell r="AW1946">
            <v>0</v>
          </cell>
          <cell r="AX1946">
            <v>1.3967529999999999</v>
          </cell>
          <cell r="AY1946">
            <v>175.04</v>
          </cell>
          <cell r="BA1946">
            <v>6.1</v>
          </cell>
          <cell r="BB1946">
            <v>0.06</v>
          </cell>
          <cell r="BC1946">
            <v>0.5</v>
          </cell>
          <cell r="BD1946">
            <v>278.36</v>
          </cell>
          <cell r="BF1946">
            <v>61.26</v>
          </cell>
          <cell r="BG1946">
            <v>0.21</v>
          </cell>
          <cell r="BH1946">
            <v>0.5</v>
          </cell>
          <cell r="BI1946">
            <v>137.41</v>
          </cell>
          <cell r="BK1946">
            <v>35.520000000000003</v>
          </cell>
          <cell r="BL1946">
            <v>0.37</v>
          </cell>
          <cell r="BM1946">
            <v>1.27</v>
          </cell>
          <cell r="BN1946">
            <v>748.73</v>
          </cell>
          <cell r="BP1946">
            <v>40.869999999999997</v>
          </cell>
          <cell r="BQ1946">
            <v>0.08</v>
          </cell>
          <cell r="BR1946">
            <v>0</v>
          </cell>
          <cell r="BX1946">
            <v>0</v>
          </cell>
          <cell r="BZ1946">
            <v>197.40000000000003</v>
          </cell>
          <cell r="CA1946">
            <v>2314</v>
          </cell>
          <cell r="CB1946">
            <v>375.13</v>
          </cell>
          <cell r="CC1946">
            <v>2758.309999999999</v>
          </cell>
          <cell r="CD1946">
            <v>309.91399999999982</v>
          </cell>
          <cell r="CE1946">
            <v>1785.8199999999997</v>
          </cell>
          <cell r="CF1946">
            <v>109.36999999999998</v>
          </cell>
          <cell r="CG1946">
            <v>1958.2999999999997</v>
          </cell>
          <cell r="CH1946">
            <v>317.2700000000001</v>
          </cell>
          <cell r="CI1946">
            <v>1024.6399999999992</v>
          </cell>
          <cell r="CJ1946">
            <v>272.81829999999997</v>
          </cell>
          <cell r="CK1946">
            <v>310.5052</v>
          </cell>
          <cell r="CL1946">
            <v>1786.0199999999993</v>
          </cell>
          <cell r="CM1946">
            <v>1779.8999999999996</v>
          </cell>
          <cell r="CN1946">
            <v>94.85599999999998</v>
          </cell>
          <cell r="CO1946">
            <v>348.40502000000009</v>
          </cell>
          <cell r="CP1946">
            <v>7.949408</v>
          </cell>
          <cell r="CQ1946">
            <v>130.27753099999998</v>
          </cell>
          <cell r="CR1946">
            <v>75.22</v>
          </cell>
          <cell r="CS1946">
            <v>93.060000000000059</v>
          </cell>
          <cell r="CT1946">
            <v>8.1699999999999982</v>
          </cell>
          <cell r="CU1946">
            <v>39.529999999999987</v>
          </cell>
          <cell r="CV1946">
            <v>35.479999999999997</v>
          </cell>
          <cell r="CW1946">
            <v>97.799999999999983</v>
          </cell>
          <cell r="CX1946">
            <v>20.419999999999995</v>
          </cell>
          <cell r="CY1946">
            <v>49.100000000000009</v>
          </cell>
        </row>
        <row r="1947">
          <cell r="A1947">
            <v>43584</v>
          </cell>
          <cell r="B1947">
            <v>29</v>
          </cell>
          <cell r="C1947">
            <v>4</v>
          </cell>
          <cell r="D1947">
            <v>2019</v>
          </cell>
          <cell r="E1947" t="str">
            <v>2942019</v>
          </cell>
          <cell r="F1947">
            <v>232.51</v>
          </cell>
          <cell r="H1947">
            <v>2772.96</v>
          </cell>
          <cell r="I1947">
            <v>0</v>
          </cell>
          <cell r="J1947">
            <v>18</v>
          </cell>
          <cell r="K1947">
            <v>141.28</v>
          </cell>
          <cell r="M1947">
            <v>2033.93</v>
          </cell>
          <cell r="N1947">
            <v>1.89</v>
          </cell>
          <cell r="O1947">
            <v>23.16</v>
          </cell>
          <cell r="P1947">
            <v>171.34</v>
          </cell>
          <cell r="R1947">
            <v>4076.83</v>
          </cell>
          <cell r="S1947">
            <v>1.02</v>
          </cell>
          <cell r="T1947">
            <v>16.11</v>
          </cell>
          <cell r="U1947">
            <v>143.91</v>
          </cell>
          <cell r="W1947">
            <v>2132.21</v>
          </cell>
          <cell r="X1947">
            <v>0.53</v>
          </cell>
          <cell r="Y1947">
            <v>19.059999999999999</v>
          </cell>
          <cell r="Z1947">
            <v>84.63</v>
          </cell>
          <cell r="AB1947">
            <v>2585.09</v>
          </cell>
          <cell r="AC1947">
            <v>2.59</v>
          </cell>
          <cell r="AD1947">
            <v>6.38</v>
          </cell>
          <cell r="AE1947">
            <v>106.04</v>
          </cell>
          <cell r="AG1947">
            <v>734</v>
          </cell>
          <cell r="AH1947">
            <v>1.35</v>
          </cell>
          <cell r="AI1947">
            <v>4.32</v>
          </cell>
          <cell r="AJ1947">
            <v>58.67</v>
          </cell>
          <cell r="AL1947">
            <v>18.43</v>
          </cell>
          <cell r="AM1947">
            <v>16.510000000000002</v>
          </cell>
          <cell r="AN1947">
            <v>16.11</v>
          </cell>
          <cell r="AO1947">
            <v>89.55</v>
          </cell>
          <cell r="AQ1947">
            <v>271.92</v>
          </cell>
          <cell r="AR1947">
            <v>1.194</v>
          </cell>
          <cell r="AS1947">
            <v>3.6288</v>
          </cell>
          <cell r="AT1947">
            <v>385.63</v>
          </cell>
          <cell r="AV1947">
            <v>110.25600000000001</v>
          </cell>
          <cell r="AW1947">
            <v>0</v>
          </cell>
          <cell r="AX1947">
            <v>1.6641900000000001</v>
          </cell>
          <cell r="AY1947">
            <v>175.03</v>
          </cell>
          <cell r="BA1947">
            <v>4.57</v>
          </cell>
          <cell r="BB1947">
            <v>0.06</v>
          </cell>
          <cell r="BC1947">
            <v>0.5</v>
          </cell>
          <cell r="BD1947">
            <v>278.39</v>
          </cell>
          <cell r="BF1947">
            <v>61.64</v>
          </cell>
          <cell r="BG1947">
            <v>0.95</v>
          </cell>
          <cell r="BH1947">
            <v>0.5</v>
          </cell>
          <cell r="BI1947">
            <v>137.41</v>
          </cell>
          <cell r="BK1947">
            <v>35.520000000000003</v>
          </cell>
          <cell r="BL1947">
            <v>0.83</v>
          </cell>
          <cell r="BM1947">
            <v>0</v>
          </cell>
          <cell r="BN1947">
            <v>748.69</v>
          </cell>
          <cell r="BP1947">
            <v>40.64</v>
          </cell>
          <cell r="BQ1947">
            <v>0.19</v>
          </cell>
          <cell r="BR1947">
            <v>0.4</v>
          </cell>
          <cell r="BX1947">
            <v>0</v>
          </cell>
          <cell r="BZ1947">
            <v>197.40000000000003</v>
          </cell>
          <cell r="CA1947">
            <v>2332</v>
          </cell>
          <cell r="CB1947">
            <v>377.02</v>
          </cell>
          <cell r="CC1947">
            <v>2781.4699999999989</v>
          </cell>
          <cell r="CD1947">
            <v>310.9339999999998</v>
          </cell>
          <cell r="CE1947">
            <v>1801.9299999999996</v>
          </cell>
          <cell r="CF1947">
            <v>109.89999999999998</v>
          </cell>
          <cell r="CG1947">
            <v>1977.3599999999997</v>
          </cell>
          <cell r="CH1947">
            <v>319.86000000000007</v>
          </cell>
          <cell r="CI1947">
            <v>1031.0199999999993</v>
          </cell>
          <cell r="CJ1947">
            <v>274.16829999999999</v>
          </cell>
          <cell r="CK1947">
            <v>314.8252</v>
          </cell>
          <cell r="CL1947">
            <v>1802.5299999999993</v>
          </cell>
          <cell r="CM1947">
            <v>1796.0099999999995</v>
          </cell>
          <cell r="CN1947">
            <v>96.049999999999983</v>
          </cell>
          <cell r="CO1947">
            <v>352.03382000000011</v>
          </cell>
          <cell r="CP1947">
            <v>7.949408</v>
          </cell>
          <cell r="CQ1947">
            <v>131.94172099999997</v>
          </cell>
          <cell r="CR1947">
            <v>75.28</v>
          </cell>
          <cell r="CS1947">
            <v>93.560000000000059</v>
          </cell>
          <cell r="CT1947">
            <v>9.1199999999999974</v>
          </cell>
          <cell r="CU1947">
            <v>40.029999999999987</v>
          </cell>
          <cell r="CV1947">
            <v>36.309999999999995</v>
          </cell>
          <cell r="CW1947">
            <v>97.799999999999983</v>
          </cell>
          <cell r="CX1947">
            <v>20.609999999999996</v>
          </cell>
          <cell r="CY1947">
            <v>49.500000000000007</v>
          </cell>
        </row>
        <row r="1948">
          <cell r="A1948">
            <v>43585</v>
          </cell>
          <cell r="B1948">
            <v>30</v>
          </cell>
          <cell r="C1948">
            <v>4</v>
          </cell>
          <cell r="D1948">
            <v>2019</v>
          </cell>
          <cell r="E1948" t="str">
            <v>3042019</v>
          </cell>
          <cell r="F1948">
            <v>232.43</v>
          </cell>
          <cell r="H1948">
            <v>2760.2</v>
          </cell>
          <cell r="I1948">
            <v>6.64</v>
          </cell>
          <cell r="J1948">
            <v>18</v>
          </cell>
          <cell r="K1948">
            <v>141.15</v>
          </cell>
          <cell r="M1948">
            <v>2009.85</v>
          </cell>
          <cell r="N1948">
            <v>0.23</v>
          </cell>
          <cell r="O1948">
            <v>23.27</v>
          </cell>
          <cell r="P1948">
            <v>171.29</v>
          </cell>
          <cell r="R1948">
            <v>4058.5</v>
          </cell>
          <cell r="S1948">
            <v>1.43</v>
          </cell>
          <cell r="T1948">
            <v>16.100000000000001</v>
          </cell>
          <cell r="U1948">
            <v>143.84</v>
          </cell>
          <cell r="W1948">
            <v>2112.56</v>
          </cell>
          <cell r="X1948">
            <v>0.61</v>
          </cell>
          <cell r="Y1948">
            <v>19.09</v>
          </cell>
          <cell r="Z1948">
            <v>84.6</v>
          </cell>
          <cell r="AB1948">
            <v>2580.7399999999998</v>
          </cell>
          <cell r="AC1948">
            <v>6.47</v>
          </cell>
          <cell r="AD1948">
            <v>10.24</v>
          </cell>
          <cell r="AE1948">
            <v>105.9</v>
          </cell>
          <cell r="AG1948">
            <v>727.26</v>
          </cell>
          <cell r="AH1948">
            <v>2.19</v>
          </cell>
          <cell r="AI1948">
            <v>8.27</v>
          </cell>
          <cell r="AJ1948">
            <v>58.84</v>
          </cell>
          <cell r="AL1948">
            <v>19.690000000000001</v>
          </cell>
          <cell r="AM1948">
            <v>17.39</v>
          </cell>
          <cell r="AN1948">
            <v>16.100000000000001</v>
          </cell>
          <cell r="AO1948">
            <v>89.47</v>
          </cell>
          <cell r="AQ1948">
            <v>269.62</v>
          </cell>
          <cell r="AR1948">
            <v>1.4910000000000001</v>
          </cell>
          <cell r="AS1948">
            <v>2.5920000000000001</v>
          </cell>
          <cell r="AT1948">
            <v>385.42</v>
          </cell>
          <cell r="AV1948">
            <v>108.15300000000001</v>
          </cell>
          <cell r="AW1948">
            <v>0</v>
          </cell>
          <cell r="AX1948">
            <v>1.704812</v>
          </cell>
          <cell r="AY1948">
            <v>175.03</v>
          </cell>
          <cell r="BA1948">
            <v>4.57</v>
          </cell>
          <cell r="BB1948">
            <v>1.59</v>
          </cell>
          <cell r="BC1948">
            <v>0.5</v>
          </cell>
          <cell r="BD1948">
            <v>278.38</v>
          </cell>
          <cell r="BF1948">
            <v>61.51</v>
          </cell>
          <cell r="BG1948">
            <v>0.26</v>
          </cell>
          <cell r="BH1948">
            <v>0.31</v>
          </cell>
          <cell r="BI1948">
            <v>137.4</v>
          </cell>
          <cell r="BK1948">
            <v>33.81</v>
          </cell>
          <cell r="BL1948">
            <v>0</v>
          </cell>
          <cell r="BM1948">
            <v>0</v>
          </cell>
          <cell r="BN1948">
            <v>748.65</v>
          </cell>
          <cell r="BP1948">
            <v>40.409999999999997</v>
          </cell>
          <cell r="BQ1948">
            <v>0.19</v>
          </cell>
          <cell r="BR1948">
            <v>0.4</v>
          </cell>
          <cell r="BX1948">
            <v>0</v>
          </cell>
          <cell r="BZ1948">
            <v>204.04000000000002</v>
          </cell>
          <cell r="CA1948">
            <v>2350</v>
          </cell>
          <cell r="CB1948">
            <v>377.25</v>
          </cell>
          <cell r="CC1948">
            <v>2804.7399999999989</v>
          </cell>
          <cell r="CD1948">
            <v>312.36399999999981</v>
          </cell>
          <cell r="CE1948">
            <v>1818.0299999999995</v>
          </cell>
          <cell r="CF1948">
            <v>110.50999999999998</v>
          </cell>
          <cell r="CG1948">
            <v>1996.4499999999996</v>
          </cell>
          <cell r="CH1948">
            <v>326.3300000000001</v>
          </cell>
          <cell r="CI1948">
            <v>1041.2599999999993</v>
          </cell>
          <cell r="CJ1948">
            <v>276.35829999999999</v>
          </cell>
          <cell r="CK1948">
            <v>323.09519999999998</v>
          </cell>
          <cell r="CL1948">
            <v>1819.9199999999994</v>
          </cell>
          <cell r="CM1948">
            <v>1812.1099999999994</v>
          </cell>
          <cell r="CN1948">
            <v>97.540999999999983</v>
          </cell>
          <cell r="CO1948">
            <v>354.62582000000009</v>
          </cell>
          <cell r="CP1948">
            <v>7.949408</v>
          </cell>
          <cell r="CQ1948">
            <v>133.64653299999998</v>
          </cell>
          <cell r="CR1948">
            <v>76.87</v>
          </cell>
          <cell r="CS1948">
            <v>94.060000000000059</v>
          </cell>
          <cell r="CT1948">
            <v>9.3799999999999972</v>
          </cell>
          <cell r="CU1948">
            <v>40.339999999999989</v>
          </cell>
          <cell r="CV1948">
            <v>36.309999999999995</v>
          </cell>
          <cell r="CW1948">
            <v>97.799999999999983</v>
          </cell>
          <cell r="CX1948">
            <v>20.799999999999997</v>
          </cell>
          <cell r="CY1948">
            <v>49.900000000000006</v>
          </cell>
        </row>
        <row r="1949">
          <cell r="A1949">
            <v>43586</v>
          </cell>
          <cell r="B1949">
            <v>1</v>
          </cell>
          <cell r="C1949">
            <v>5</v>
          </cell>
          <cell r="D1949">
            <v>2019</v>
          </cell>
          <cell r="E1949" t="str">
            <v>152019</v>
          </cell>
          <cell r="F1949">
            <v>232.31</v>
          </cell>
          <cell r="H1949">
            <v>2741.16</v>
          </cell>
          <cell r="I1949">
            <v>0</v>
          </cell>
          <cell r="J1949">
            <v>15</v>
          </cell>
          <cell r="K1949">
            <v>141.01</v>
          </cell>
          <cell r="M1949">
            <v>1984</v>
          </cell>
          <cell r="N1949">
            <v>0.44</v>
          </cell>
          <cell r="O1949">
            <v>25.27</v>
          </cell>
          <cell r="P1949">
            <v>171.25</v>
          </cell>
          <cell r="R1949">
            <v>4043.85</v>
          </cell>
          <cell r="S1949">
            <v>1.91</v>
          </cell>
          <cell r="T1949">
            <v>16.010000000000002</v>
          </cell>
          <cell r="U1949">
            <v>143.76</v>
          </cell>
          <cell r="W1949">
            <v>2090.16</v>
          </cell>
          <cell r="X1949">
            <v>0</v>
          </cell>
          <cell r="Y1949">
            <v>19.239999999999998</v>
          </cell>
          <cell r="Z1949">
            <v>84.56</v>
          </cell>
          <cell r="AB1949">
            <v>2574.94</v>
          </cell>
          <cell r="AC1949">
            <v>4.6399999999999997</v>
          </cell>
          <cell r="AD1949">
            <v>9.86</v>
          </cell>
          <cell r="AE1949">
            <v>105.78</v>
          </cell>
          <cell r="AG1949">
            <v>722.42</v>
          </cell>
          <cell r="AH1949">
            <v>3.17</v>
          </cell>
          <cell r="AI1949">
            <v>8.34</v>
          </cell>
          <cell r="AJ1949">
            <v>58.5</v>
          </cell>
          <cell r="AL1949">
            <v>17.170000000000002</v>
          </cell>
          <cell r="AM1949">
            <v>13.51</v>
          </cell>
          <cell r="AN1949">
            <v>16.010000000000002</v>
          </cell>
          <cell r="AO1949">
            <v>89.44</v>
          </cell>
          <cell r="AQ1949">
            <v>268.76</v>
          </cell>
          <cell r="AR1949">
            <v>1.885</v>
          </cell>
          <cell r="AS1949">
            <v>2.5920000000000001</v>
          </cell>
          <cell r="AT1949">
            <v>385.21</v>
          </cell>
          <cell r="AV1949">
            <v>106.04899999999999</v>
          </cell>
          <cell r="AW1949">
            <v>0</v>
          </cell>
          <cell r="AX1949">
            <v>1.6527350000000001</v>
          </cell>
          <cell r="AY1949">
            <v>175.03</v>
          </cell>
          <cell r="BA1949">
            <v>4.57</v>
          </cell>
          <cell r="BB1949">
            <v>1.59</v>
          </cell>
          <cell r="BC1949">
            <v>0.5</v>
          </cell>
          <cell r="BD1949">
            <v>278.33</v>
          </cell>
          <cell r="BF1949">
            <v>60.89</v>
          </cell>
          <cell r="BG1949">
            <v>0.33</v>
          </cell>
          <cell r="BH1949">
            <v>0.26</v>
          </cell>
          <cell r="BI1949">
            <v>137.4</v>
          </cell>
          <cell r="BK1949">
            <v>33.81</v>
          </cell>
          <cell r="BL1949">
            <v>0.82</v>
          </cell>
          <cell r="BM1949">
            <v>0</v>
          </cell>
          <cell r="BN1949">
            <v>748.6</v>
          </cell>
          <cell r="BP1949">
            <v>40.119999999999997</v>
          </cell>
          <cell r="BQ1949">
            <v>0</v>
          </cell>
          <cell r="BR1949">
            <v>0.06</v>
          </cell>
          <cell r="BX1949">
            <v>0</v>
          </cell>
          <cell r="BZ1949">
            <v>204.04000000000002</v>
          </cell>
          <cell r="CA1949">
            <v>2365</v>
          </cell>
          <cell r="CB1949">
            <v>377.69</v>
          </cell>
          <cell r="CC1949">
            <v>2830.0099999999989</v>
          </cell>
          <cell r="CD1949">
            <v>314.27399999999983</v>
          </cell>
          <cell r="CE1949">
            <v>1834.0399999999995</v>
          </cell>
          <cell r="CF1949">
            <v>110.50999999999998</v>
          </cell>
          <cell r="CG1949">
            <v>2015.6899999999996</v>
          </cell>
          <cell r="CH1949">
            <v>330.97000000000008</v>
          </cell>
          <cell r="CI1949">
            <v>1051.1199999999992</v>
          </cell>
          <cell r="CJ1949">
            <v>279.5283</v>
          </cell>
          <cell r="CK1949">
            <v>331.43519999999995</v>
          </cell>
          <cell r="CL1949">
            <v>1833.4299999999994</v>
          </cell>
          <cell r="CM1949">
            <v>1828.1199999999994</v>
          </cell>
          <cell r="CN1949">
            <v>99.425999999999988</v>
          </cell>
          <cell r="CO1949">
            <v>357.21782000000007</v>
          </cell>
          <cell r="CP1949">
            <v>7.949408</v>
          </cell>
          <cell r="CQ1949">
            <v>135.29926799999998</v>
          </cell>
          <cell r="CR1949">
            <v>78.460000000000008</v>
          </cell>
          <cell r="CS1949">
            <v>94.560000000000059</v>
          </cell>
          <cell r="CT1949">
            <v>9.7099999999999973</v>
          </cell>
          <cell r="CU1949">
            <v>40.599999999999987</v>
          </cell>
          <cell r="CV1949">
            <v>37.129999999999995</v>
          </cell>
          <cell r="CW1949">
            <v>97.799999999999983</v>
          </cell>
          <cell r="CX1949">
            <v>20.799999999999997</v>
          </cell>
          <cell r="CY1949">
            <v>49.960000000000008</v>
          </cell>
        </row>
        <row r="1950">
          <cell r="A1950">
            <v>43587</v>
          </cell>
          <cell r="B1950">
            <v>2</v>
          </cell>
          <cell r="C1950">
            <v>5</v>
          </cell>
          <cell r="D1950">
            <v>2019</v>
          </cell>
          <cell r="E1950" t="str">
            <v>252019</v>
          </cell>
          <cell r="F1950">
            <v>232.19</v>
          </cell>
          <cell r="H1950">
            <v>2722.25</v>
          </cell>
          <cell r="I1950">
            <v>0</v>
          </cell>
          <cell r="J1950">
            <v>15</v>
          </cell>
          <cell r="K1950">
            <v>140.88</v>
          </cell>
          <cell r="M1950">
            <v>1960.07</v>
          </cell>
          <cell r="N1950">
            <v>0.73</v>
          </cell>
          <cell r="O1950">
            <v>23.65</v>
          </cell>
          <cell r="P1950">
            <v>171.2</v>
          </cell>
          <cell r="R1950">
            <v>4025.55</v>
          </cell>
          <cell r="S1950">
            <v>2.46</v>
          </cell>
          <cell r="T1950">
            <v>16.100000000000001</v>
          </cell>
          <cell r="U1950">
            <v>143.68</v>
          </cell>
          <cell r="W1950">
            <v>2067.83</v>
          </cell>
          <cell r="X1950">
            <v>0</v>
          </cell>
          <cell r="Y1950">
            <v>19.04</v>
          </cell>
          <cell r="Z1950">
            <v>84.53</v>
          </cell>
          <cell r="AB1950">
            <v>2570.6</v>
          </cell>
          <cell r="AC1950">
            <v>6</v>
          </cell>
          <cell r="AD1950">
            <v>9.9</v>
          </cell>
          <cell r="AE1950">
            <v>105.61</v>
          </cell>
          <cell r="AG1950">
            <v>714.89</v>
          </cell>
          <cell r="AH1950">
            <v>1.1000000000000001</v>
          </cell>
          <cell r="AI1950">
            <v>8.48</v>
          </cell>
          <cell r="AJ1950">
            <v>58.81</v>
          </cell>
          <cell r="AL1950">
            <v>19.47</v>
          </cell>
          <cell r="AM1950">
            <v>18.420000000000002</v>
          </cell>
          <cell r="AN1950">
            <v>16.100000000000001</v>
          </cell>
          <cell r="AO1950">
            <v>89.39</v>
          </cell>
          <cell r="AQ1950">
            <v>267.33</v>
          </cell>
          <cell r="AR1950">
            <v>1.3149999999999999</v>
          </cell>
          <cell r="AS1950">
            <v>2.5920000000000001</v>
          </cell>
          <cell r="AT1950">
            <v>384.99</v>
          </cell>
          <cell r="AV1950">
            <v>103.86799999999999</v>
          </cell>
          <cell r="AW1950">
            <v>0</v>
          </cell>
          <cell r="AX1950">
            <v>1.69238</v>
          </cell>
          <cell r="AY1950">
            <v>175.01</v>
          </cell>
          <cell r="BA1950">
            <v>1.52</v>
          </cell>
          <cell r="BB1950">
            <v>0</v>
          </cell>
          <cell r="BC1950">
            <v>0.5</v>
          </cell>
          <cell r="BD1950">
            <v>278.3</v>
          </cell>
          <cell r="BF1950">
            <v>60.51</v>
          </cell>
          <cell r="BG1950">
            <v>0</v>
          </cell>
          <cell r="BH1950">
            <v>0.26</v>
          </cell>
          <cell r="BI1950">
            <v>137.38999999999999</v>
          </cell>
          <cell r="BK1950">
            <v>32.090000000000003</v>
          </cell>
          <cell r="BL1950">
            <v>0</v>
          </cell>
          <cell r="BM1950">
            <v>0</v>
          </cell>
          <cell r="BN1950">
            <v>748.61</v>
          </cell>
          <cell r="BP1950">
            <v>40.18</v>
          </cell>
          <cell r="BQ1950">
            <v>0.08</v>
          </cell>
          <cell r="BR1950">
            <v>0</v>
          </cell>
          <cell r="BX1950">
            <v>0</v>
          </cell>
          <cell r="BZ1950">
            <v>204.04000000000002</v>
          </cell>
          <cell r="CA1950">
            <v>2380</v>
          </cell>
          <cell r="CB1950">
            <v>378.42</v>
          </cell>
          <cell r="CC1950">
            <v>2853.6599999999989</v>
          </cell>
          <cell r="CD1950">
            <v>316.73399999999981</v>
          </cell>
          <cell r="CE1950">
            <v>1850.1399999999994</v>
          </cell>
          <cell r="CF1950">
            <v>110.50999999999998</v>
          </cell>
          <cell r="CG1950">
            <v>2034.7299999999996</v>
          </cell>
          <cell r="CH1950">
            <v>336.97000000000008</v>
          </cell>
          <cell r="CI1950">
            <v>1061.0199999999993</v>
          </cell>
          <cell r="CJ1950">
            <v>280.62830000000002</v>
          </cell>
          <cell r="CK1950">
            <v>339.91519999999997</v>
          </cell>
          <cell r="CL1950">
            <v>1851.8499999999995</v>
          </cell>
          <cell r="CM1950">
            <v>1844.2199999999993</v>
          </cell>
          <cell r="CN1950">
            <v>100.74099999999999</v>
          </cell>
          <cell r="CO1950">
            <v>359.80982000000006</v>
          </cell>
          <cell r="CP1950">
            <v>7.949408</v>
          </cell>
          <cell r="CQ1950">
            <v>136.991648</v>
          </cell>
          <cell r="CR1950">
            <v>78.460000000000008</v>
          </cell>
          <cell r="CS1950">
            <v>95.060000000000059</v>
          </cell>
          <cell r="CT1950">
            <v>9.7099999999999973</v>
          </cell>
          <cell r="CU1950">
            <v>40.859999999999985</v>
          </cell>
          <cell r="CV1950">
            <v>37.129999999999995</v>
          </cell>
          <cell r="CW1950">
            <v>97.799999999999983</v>
          </cell>
          <cell r="CX1950">
            <v>20.879999999999995</v>
          </cell>
          <cell r="CY1950">
            <v>49.960000000000008</v>
          </cell>
        </row>
        <row r="1951">
          <cell r="A1951">
            <v>43588</v>
          </cell>
          <cell r="B1951">
            <v>3</v>
          </cell>
          <cell r="C1951">
            <v>5</v>
          </cell>
          <cell r="D1951">
            <v>2019</v>
          </cell>
          <cell r="E1951" t="str">
            <v>352019</v>
          </cell>
          <cell r="F1951">
            <v>232.09</v>
          </cell>
          <cell r="H1951">
            <v>2706.59</v>
          </cell>
          <cell r="I1951">
            <v>0.47</v>
          </cell>
          <cell r="J1951">
            <v>15</v>
          </cell>
          <cell r="K1951">
            <v>140.74</v>
          </cell>
          <cell r="M1951">
            <v>1934.38</v>
          </cell>
          <cell r="N1951">
            <v>1.49</v>
          </cell>
          <cell r="O1951">
            <v>26.18</v>
          </cell>
          <cell r="P1951">
            <v>171.51</v>
          </cell>
          <cell r="R1951">
            <v>4007.26</v>
          </cell>
          <cell r="S1951">
            <v>0.93</v>
          </cell>
          <cell r="T1951">
            <v>15.97</v>
          </cell>
          <cell r="U1951">
            <v>143.6</v>
          </cell>
          <cell r="W1951">
            <v>2045.55</v>
          </cell>
          <cell r="X1951">
            <v>0</v>
          </cell>
          <cell r="Y1951">
            <v>19.03</v>
          </cell>
          <cell r="Z1951">
            <v>84.47</v>
          </cell>
          <cell r="AB1951">
            <v>2561.92</v>
          </cell>
          <cell r="AC1951">
            <v>1.89</v>
          </cell>
          <cell r="AD1951">
            <v>10.130000000000001</v>
          </cell>
          <cell r="AE1951">
            <v>105.54</v>
          </cell>
          <cell r="AG1951">
            <v>711.8</v>
          </cell>
          <cell r="AH1951">
            <v>1.1599999999999999</v>
          </cell>
          <cell r="AI1951">
            <v>4.0999999999999996</v>
          </cell>
          <cell r="AJ1951">
            <v>58.88</v>
          </cell>
          <cell r="AL1951">
            <v>19.989999999999998</v>
          </cell>
          <cell r="AM1951">
            <v>16.510000000000002</v>
          </cell>
          <cell r="AN1951">
            <v>15.97</v>
          </cell>
          <cell r="AO1951">
            <v>89.32</v>
          </cell>
          <cell r="AQ1951">
            <v>265.33999999999997</v>
          </cell>
          <cell r="AR1951">
            <v>0.748</v>
          </cell>
          <cell r="AS1951">
            <v>2.5920000000000001</v>
          </cell>
          <cell r="AT1951">
            <v>384.74</v>
          </cell>
          <cell r="AV1951">
            <v>101.95</v>
          </cell>
          <cell r="AW1951">
            <v>0</v>
          </cell>
          <cell r="AX1951">
            <v>1.578409</v>
          </cell>
          <cell r="AY1951">
            <v>174.99</v>
          </cell>
          <cell r="BA1951">
            <v>-1.52</v>
          </cell>
          <cell r="BB1951">
            <v>0</v>
          </cell>
          <cell r="BC1951">
            <v>0.48</v>
          </cell>
          <cell r="BD1951">
            <v>278.29000000000002</v>
          </cell>
          <cell r="BF1951">
            <v>60.39</v>
          </cell>
          <cell r="BG1951">
            <v>0.1</v>
          </cell>
          <cell r="BH1951">
            <v>0.16</v>
          </cell>
          <cell r="BI1951">
            <v>137.38</v>
          </cell>
          <cell r="BK1951">
            <v>30.38</v>
          </cell>
          <cell r="BL1951">
            <v>0</v>
          </cell>
          <cell r="BM1951">
            <v>0</v>
          </cell>
          <cell r="BN1951">
            <v>748.63</v>
          </cell>
          <cell r="BP1951">
            <v>40.29</v>
          </cell>
          <cell r="BQ1951">
            <v>0.13</v>
          </cell>
          <cell r="BR1951">
            <v>0</v>
          </cell>
          <cell r="BX1951">
            <v>0</v>
          </cell>
          <cell r="BZ1951">
            <v>204.51000000000002</v>
          </cell>
          <cell r="CA1951">
            <v>2395</v>
          </cell>
          <cell r="CB1951">
            <v>379.91</v>
          </cell>
          <cell r="CC1951">
            <v>2879.8399999999988</v>
          </cell>
          <cell r="CD1951">
            <v>317.66399999999982</v>
          </cell>
          <cell r="CE1951">
            <v>1866.1099999999994</v>
          </cell>
          <cell r="CF1951">
            <v>110.50999999999998</v>
          </cell>
          <cell r="CG1951">
            <v>2053.7599999999998</v>
          </cell>
          <cell r="CH1951">
            <v>338.86000000000007</v>
          </cell>
          <cell r="CI1951">
            <v>1071.1499999999994</v>
          </cell>
          <cell r="CJ1951">
            <v>281.78830000000005</v>
          </cell>
          <cell r="CK1951">
            <v>344.01519999999999</v>
          </cell>
          <cell r="CL1951">
            <v>1868.3599999999994</v>
          </cell>
          <cell r="CM1951">
            <v>1860.1899999999994</v>
          </cell>
          <cell r="CN1951">
            <v>101.48899999999999</v>
          </cell>
          <cell r="CO1951">
            <v>362.40182000000004</v>
          </cell>
          <cell r="CP1951">
            <v>7.949408</v>
          </cell>
          <cell r="CQ1951">
            <v>138.57005699999999</v>
          </cell>
          <cell r="CR1951">
            <v>78.460000000000008</v>
          </cell>
          <cell r="CS1951">
            <v>95.540000000000063</v>
          </cell>
          <cell r="CT1951">
            <v>9.8099999999999969</v>
          </cell>
          <cell r="CU1951">
            <v>41.019999999999982</v>
          </cell>
          <cell r="CV1951">
            <v>37.129999999999995</v>
          </cell>
          <cell r="CW1951">
            <v>97.799999999999983</v>
          </cell>
          <cell r="CX1951">
            <v>21.009999999999994</v>
          </cell>
          <cell r="CY1951">
            <v>49.960000000000008</v>
          </cell>
        </row>
        <row r="1952">
          <cell r="A1952">
            <v>43589</v>
          </cell>
          <cell r="B1952">
            <v>4</v>
          </cell>
          <cell r="C1952">
            <v>5</v>
          </cell>
          <cell r="D1952">
            <v>2019</v>
          </cell>
          <cell r="E1952" t="str">
            <v>452019</v>
          </cell>
          <cell r="F1952">
            <v>231.94</v>
          </cell>
          <cell r="H1952">
            <v>2683.27</v>
          </cell>
          <cell r="I1952">
            <v>0</v>
          </cell>
          <cell r="J1952">
            <v>15</v>
          </cell>
          <cell r="K1952">
            <v>140.59</v>
          </cell>
          <cell r="M1952">
            <v>1906.95</v>
          </cell>
          <cell r="N1952">
            <v>0.38</v>
          </cell>
          <cell r="O1952">
            <v>26.81</v>
          </cell>
          <cell r="P1952">
            <v>171.1</v>
          </cell>
          <cell r="R1952">
            <v>3988.99</v>
          </cell>
          <cell r="S1952">
            <v>1.73</v>
          </cell>
          <cell r="T1952">
            <v>16.149999999999999</v>
          </cell>
          <cell r="U1952">
            <v>143.53</v>
          </cell>
          <cell r="W1952">
            <v>2026.11</v>
          </cell>
          <cell r="X1952">
            <v>0.76</v>
          </cell>
          <cell r="Y1952">
            <v>19.28</v>
          </cell>
          <cell r="Z1952">
            <v>84.42</v>
          </cell>
          <cell r="AB1952">
            <v>2554.69</v>
          </cell>
          <cell r="AC1952">
            <v>5.01</v>
          </cell>
          <cell r="AD1952">
            <v>11.79</v>
          </cell>
          <cell r="AE1952">
            <v>105.47</v>
          </cell>
          <cell r="AG1952">
            <v>708.72</v>
          </cell>
          <cell r="AH1952">
            <v>1.06</v>
          </cell>
          <cell r="AI1952">
            <v>4</v>
          </cell>
          <cell r="AJ1952">
            <v>59.01</v>
          </cell>
          <cell r="AL1952">
            <v>20.95</v>
          </cell>
          <cell r="AM1952">
            <v>17.149999999999999</v>
          </cell>
          <cell r="AN1952">
            <v>16.149999999999999</v>
          </cell>
          <cell r="AO1952">
            <v>89.26</v>
          </cell>
          <cell r="AQ1952">
            <v>263.63</v>
          </cell>
          <cell r="AR1952">
            <v>1.0369999999999999</v>
          </cell>
          <cell r="AS1952">
            <v>2.5920000000000001</v>
          </cell>
          <cell r="AT1952">
            <v>384.54</v>
          </cell>
          <cell r="AV1952">
            <v>100.41500000000001</v>
          </cell>
          <cell r="AW1952">
            <v>0</v>
          </cell>
          <cell r="AX1952">
            <v>1.3006230000000001</v>
          </cell>
          <cell r="AY1952">
            <v>174.99</v>
          </cell>
          <cell r="BA1952">
            <v>-1.52</v>
          </cell>
          <cell r="BB1952">
            <v>1.55</v>
          </cell>
          <cell r="BC1952">
            <v>0.51</v>
          </cell>
          <cell r="BD1952">
            <v>278.29000000000002</v>
          </cell>
          <cell r="BF1952">
            <v>60.27</v>
          </cell>
          <cell r="BG1952">
            <v>0.25</v>
          </cell>
          <cell r="BH1952">
            <v>0.31</v>
          </cell>
          <cell r="BI1952">
            <v>137.38</v>
          </cell>
          <cell r="BK1952">
            <v>30.38</v>
          </cell>
          <cell r="BL1952">
            <v>0.73</v>
          </cell>
          <cell r="BM1952">
            <v>0</v>
          </cell>
          <cell r="BN1952">
            <v>748.64</v>
          </cell>
          <cell r="BP1952">
            <v>40.35</v>
          </cell>
          <cell r="BQ1952">
            <v>0.08</v>
          </cell>
          <cell r="BR1952">
            <v>0</v>
          </cell>
          <cell r="BX1952">
            <v>0</v>
          </cell>
          <cell r="BZ1952">
            <v>204.51000000000002</v>
          </cell>
          <cell r="CA1952">
            <v>2410</v>
          </cell>
          <cell r="CB1952">
            <v>380.29</v>
          </cell>
          <cell r="CC1952">
            <v>2906.6499999999987</v>
          </cell>
          <cell r="CD1952">
            <v>319.39399999999983</v>
          </cell>
          <cell r="CE1952">
            <v>1882.2599999999995</v>
          </cell>
          <cell r="CF1952">
            <v>111.26999999999998</v>
          </cell>
          <cell r="CG1952">
            <v>2073.04</v>
          </cell>
          <cell r="CH1952">
            <v>343.87000000000006</v>
          </cell>
          <cell r="CI1952">
            <v>1082.9399999999994</v>
          </cell>
          <cell r="CJ1952">
            <v>282.84830000000005</v>
          </cell>
          <cell r="CK1952">
            <v>348.01519999999999</v>
          </cell>
          <cell r="CL1952">
            <v>1885.5099999999995</v>
          </cell>
          <cell r="CM1952">
            <v>1876.3399999999995</v>
          </cell>
          <cell r="CN1952">
            <v>102.526</v>
          </cell>
          <cell r="CO1952">
            <v>364.99382000000003</v>
          </cell>
          <cell r="CP1952">
            <v>7.949408</v>
          </cell>
          <cell r="CQ1952">
            <v>139.87067999999999</v>
          </cell>
          <cell r="CR1952">
            <v>80.010000000000005</v>
          </cell>
          <cell r="CS1952">
            <v>96.050000000000068</v>
          </cell>
          <cell r="CT1952">
            <v>10.059999999999997</v>
          </cell>
          <cell r="CU1952">
            <v>41.329999999999984</v>
          </cell>
          <cell r="CV1952">
            <v>37.859999999999992</v>
          </cell>
          <cell r="CW1952">
            <v>97.799999999999983</v>
          </cell>
          <cell r="CX1952">
            <v>21.089999999999993</v>
          </cell>
          <cell r="CY1952">
            <v>49.960000000000008</v>
          </cell>
        </row>
        <row r="1953">
          <cell r="A1953">
            <v>43590</v>
          </cell>
          <cell r="B1953">
            <v>5</v>
          </cell>
          <cell r="C1953">
            <v>5</v>
          </cell>
          <cell r="D1953">
            <v>2019</v>
          </cell>
          <cell r="E1953" t="str">
            <v>552019</v>
          </cell>
          <cell r="F1953">
            <v>231.85</v>
          </cell>
          <cell r="H1953">
            <v>2669.37</v>
          </cell>
          <cell r="I1953">
            <v>2.14</v>
          </cell>
          <cell r="J1953">
            <v>15</v>
          </cell>
          <cell r="K1953">
            <v>140.46</v>
          </cell>
          <cell r="M1953">
            <v>1883.25</v>
          </cell>
          <cell r="N1953">
            <v>3.57</v>
          </cell>
          <cell r="O1953">
            <v>26.27</v>
          </cell>
          <cell r="P1953">
            <v>171.07</v>
          </cell>
          <cell r="R1953">
            <v>3978.03</v>
          </cell>
          <cell r="S1953">
            <v>4.04</v>
          </cell>
          <cell r="T1953">
            <v>15.92</v>
          </cell>
          <cell r="U1953">
            <v>143.44</v>
          </cell>
          <cell r="W1953">
            <v>2001.19</v>
          </cell>
          <cell r="X1953">
            <v>0</v>
          </cell>
          <cell r="Y1953">
            <v>19.05</v>
          </cell>
          <cell r="Z1953">
            <v>84.35</v>
          </cell>
          <cell r="AB1953">
            <v>2544.59</v>
          </cell>
          <cell r="AC1953">
            <v>0.36</v>
          </cell>
          <cell r="AD1953">
            <v>10.02</v>
          </cell>
          <cell r="AE1953">
            <v>105.47</v>
          </cell>
          <cell r="AG1953">
            <v>708.72</v>
          </cell>
          <cell r="AH1953">
            <v>4.21</v>
          </cell>
          <cell r="AI1953">
            <v>4.05</v>
          </cell>
          <cell r="AJ1953">
            <v>58.5</v>
          </cell>
          <cell r="AL1953">
            <v>17.170000000000002</v>
          </cell>
          <cell r="AM1953">
            <v>12.16</v>
          </cell>
          <cell r="AN1953">
            <v>15.92</v>
          </cell>
          <cell r="AO1953">
            <v>89.19</v>
          </cell>
          <cell r="AQ1953">
            <v>261.64999999999998</v>
          </cell>
          <cell r="AR1953">
            <v>0.75800000000000001</v>
          </cell>
          <cell r="AS1953">
            <v>2.5920000000000001</v>
          </cell>
          <cell r="AT1953">
            <v>384.35</v>
          </cell>
          <cell r="AV1953">
            <v>98.957000000000008</v>
          </cell>
          <cell r="AW1953">
            <v>0</v>
          </cell>
          <cell r="AX1953">
            <v>1.1696200000000001</v>
          </cell>
          <cell r="AY1953">
            <v>174.97</v>
          </cell>
          <cell r="BA1953">
            <v>-4.57</v>
          </cell>
          <cell r="BB1953">
            <v>0</v>
          </cell>
          <cell r="BC1953">
            <v>0.5</v>
          </cell>
          <cell r="BD1953">
            <v>278.29000000000002</v>
          </cell>
          <cell r="BF1953">
            <v>60.27</v>
          </cell>
          <cell r="BG1953">
            <v>0.37</v>
          </cell>
          <cell r="BH1953">
            <v>0.31</v>
          </cell>
          <cell r="BI1953">
            <v>137.4</v>
          </cell>
          <cell r="BK1953">
            <v>33.81</v>
          </cell>
          <cell r="BL1953">
            <v>4.16</v>
          </cell>
          <cell r="BM1953">
            <v>0</v>
          </cell>
          <cell r="BN1953">
            <v>748.64</v>
          </cell>
          <cell r="BP1953">
            <v>40.35</v>
          </cell>
          <cell r="BQ1953">
            <v>0.02</v>
          </cell>
          <cell r="BR1953">
            <v>0</v>
          </cell>
          <cell r="BX1953">
            <v>0</v>
          </cell>
          <cell r="BZ1953">
            <v>206.65</v>
          </cell>
          <cell r="CA1953">
            <v>2425</v>
          </cell>
          <cell r="CB1953">
            <v>383.86</v>
          </cell>
          <cell r="CC1953">
            <v>2932.9199999999987</v>
          </cell>
          <cell r="CD1953">
            <v>323.43399999999986</v>
          </cell>
          <cell r="CE1953">
            <v>1898.1799999999996</v>
          </cell>
          <cell r="CF1953">
            <v>111.26999999999998</v>
          </cell>
          <cell r="CG1953">
            <v>2092.09</v>
          </cell>
          <cell r="CH1953">
            <v>344.23000000000008</v>
          </cell>
          <cell r="CI1953">
            <v>1092.9599999999994</v>
          </cell>
          <cell r="CJ1953">
            <v>287.05830000000003</v>
          </cell>
          <cell r="CK1953">
            <v>352.0652</v>
          </cell>
          <cell r="CL1953">
            <v>1897.6699999999996</v>
          </cell>
          <cell r="CM1953">
            <v>1892.2599999999995</v>
          </cell>
          <cell r="CN1953">
            <v>103.28399999999999</v>
          </cell>
          <cell r="CO1953">
            <v>367.58582000000001</v>
          </cell>
          <cell r="CP1953">
            <v>7.949408</v>
          </cell>
          <cell r="CQ1953">
            <v>141.0403</v>
          </cell>
          <cell r="CR1953">
            <v>80.010000000000005</v>
          </cell>
          <cell r="CS1953">
            <v>96.550000000000068</v>
          </cell>
          <cell r="CT1953">
            <v>10.429999999999996</v>
          </cell>
          <cell r="CU1953">
            <v>41.639999999999986</v>
          </cell>
          <cell r="CV1953">
            <v>42.019999999999996</v>
          </cell>
          <cell r="CW1953">
            <v>97.799999999999983</v>
          </cell>
          <cell r="CX1953">
            <v>21.109999999999992</v>
          </cell>
          <cell r="CY1953">
            <v>49.960000000000008</v>
          </cell>
        </row>
        <row r="1954">
          <cell r="A1954">
            <v>43591</v>
          </cell>
          <cell r="B1954">
            <v>6</v>
          </cell>
          <cell r="C1954">
            <v>5</v>
          </cell>
          <cell r="D1954">
            <v>2019</v>
          </cell>
          <cell r="E1954" t="str">
            <v>652019</v>
          </cell>
          <cell r="F1954">
            <v>231.7</v>
          </cell>
          <cell r="H1954">
            <v>2646.37</v>
          </cell>
          <cell r="I1954">
            <v>0</v>
          </cell>
          <cell r="J1954">
            <v>18</v>
          </cell>
          <cell r="K1954">
            <v>140.34</v>
          </cell>
          <cell r="M1954">
            <v>1861.44</v>
          </cell>
          <cell r="N1954">
            <v>2.35</v>
          </cell>
          <cell r="O1954">
            <v>23.15</v>
          </cell>
          <cell r="P1954">
            <v>171.02</v>
          </cell>
          <cell r="R1954">
            <v>3959.79</v>
          </cell>
          <cell r="S1954">
            <v>4.01</v>
          </cell>
          <cell r="T1954">
            <v>16.18</v>
          </cell>
          <cell r="U1954">
            <v>143.37</v>
          </cell>
          <cell r="W1954">
            <v>1981.86</v>
          </cell>
          <cell r="X1954">
            <v>0.61</v>
          </cell>
          <cell r="Y1954">
            <v>19.03</v>
          </cell>
          <cell r="Z1954">
            <v>84.33</v>
          </cell>
          <cell r="AB1954">
            <v>2541.71</v>
          </cell>
          <cell r="AC1954">
            <v>3.3</v>
          </cell>
          <cell r="AD1954">
            <v>5.74</v>
          </cell>
          <cell r="AE1954">
            <v>105.4</v>
          </cell>
          <cell r="AG1954">
            <v>705.64</v>
          </cell>
          <cell r="AH1954">
            <v>1.07</v>
          </cell>
          <cell r="AI1954">
            <v>4</v>
          </cell>
          <cell r="AJ1954">
            <v>59.04</v>
          </cell>
          <cell r="AL1954">
            <v>21.18</v>
          </cell>
          <cell r="AM1954">
            <v>20.22</v>
          </cell>
          <cell r="AN1954">
            <v>16.18</v>
          </cell>
          <cell r="AO1954">
            <v>89.14</v>
          </cell>
          <cell r="AQ1954">
            <v>260.23</v>
          </cell>
          <cell r="AR1954">
            <v>1.3280000000000001</v>
          </cell>
          <cell r="AS1954">
            <v>2.5920000000000001</v>
          </cell>
          <cell r="AT1954">
            <v>384.16</v>
          </cell>
          <cell r="AV1954">
            <v>97.498999999999995</v>
          </cell>
          <cell r="AW1954">
            <v>0</v>
          </cell>
          <cell r="AX1954">
            <v>1.190814</v>
          </cell>
          <cell r="AY1954">
            <v>174.97</v>
          </cell>
          <cell r="BA1954">
            <v>-4.57</v>
          </cell>
          <cell r="BB1954">
            <v>1.55</v>
          </cell>
          <cell r="BC1954">
            <v>0.5</v>
          </cell>
          <cell r="BD1954">
            <v>278.27</v>
          </cell>
          <cell r="BF1954">
            <v>60.14</v>
          </cell>
          <cell r="BG1954">
            <v>0.25</v>
          </cell>
          <cell r="BH1954">
            <v>0.31</v>
          </cell>
          <cell r="BI1954">
            <v>137.38999999999999</v>
          </cell>
          <cell r="BK1954">
            <v>32.090000000000003</v>
          </cell>
          <cell r="BL1954">
            <v>0</v>
          </cell>
          <cell r="BM1954">
            <v>0.25</v>
          </cell>
          <cell r="BN1954">
            <v>748.69</v>
          </cell>
          <cell r="BP1954">
            <v>40.64</v>
          </cell>
          <cell r="BQ1954">
            <v>0.31</v>
          </cell>
          <cell r="BR1954">
            <v>0</v>
          </cell>
          <cell r="BX1954">
            <v>0</v>
          </cell>
          <cell r="BZ1954">
            <v>206.65</v>
          </cell>
          <cell r="CA1954">
            <v>2443</v>
          </cell>
          <cell r="CB1954">
            <v>386.21000000000004</v>
          </cell>
          <cell r="CC1954">
            <v>2956.0699999999988</v>
          </cell>
          <cell r="CD1954">
            <v>327.44399999999985</v>
          </cell>
          <cell r="CE1954">
            <v>1914.3599999999997</v>
          </cell>
          <cell r="CF1954">
            <v>111.87999999999998</v>
          </cell>
          <cell r="CG1954">
            <v>2111.1200000000003</v>
          </cell>
          <cell r="CH1954">
            <v>347.53000000000009</v>
          </cell>
          <cell r="CI1954">
            <v>1098.6999999999994</v>
          </cell>
          <cell r="CJ1954">
            <v>288.12830000000002</v>
          </cell>
          <cell r="CK1954">
            <v>356.0652</v>
          </cell>
          <cell r="CL1954">
            <v>1917.8899999999996</v>
          </cell>
          <cell r="CM1954">
            <v>1908.4399999999996</v>
          </cell>
          <cell r="CN1954">
            <v>104.61199999999999</v>
          </cell>
          <cell r="CO1954">
            <v>370.17782</v>
          </cell>
          <cell r="CP1954">
            <v>7.949408</v>
          </cell>
          <cell r="CQ1954">
            <v>142.23111399999999</v>
          </cell>
          <cell r="CR1954">
            <v>81.56</v>
          </cell>
          <cell r="CS1954">
            <v>97.050000000000068</v>
          </cell>
          <cell r="CT1954">
            <v>10.679999999999996</v>
          </cell>
          <cell r="CU1954">
            <v>41.949999999999989</v>
          </cell>
          <cell r="CV1954">
            <v>42.019999999999996</v>
          </cell>
          <cell r="CW1954">
            <v>98.049999999999983</v>
          </cell>
          <cell r="CX1954">
            <v>21.419999999999991</v>
          </cell>
          <cell r="CY1954">
            <v>49.960000000000008</v>
          </cell>
        </row>
        <row r="1955">
          <cell r="A1955">
            <v>43592</v>
          </cell>
          <cell r="B1955">
            <v>7</v>
          </cell>
          <cell r="C1955">
            <v>5</v>
          </cell>
          <cell r="D1955">
            <v>2019</v>
          </cell>
          <cell r="E1955" t="str">
            <v>752019</v>
          </cell>
          <cell r="F1955">
            <v>231.54</v>
          </cell>
          <cell r="H1955">
            <v>2622.06</v>
          </cell>
          <cell r="I1955">
            <v>0</v>
          </cell>
          <cell r="J1955">
            <v>21</v>
          </cell>
          <cell r="K1955">
            <v>140.22</v>
          </cell>
          <cell r="M1955">
            <v>1839.7</v>
          </cell>
          <cell r="N1955">
            <v>2.37</v>
          </cell>
          <cell r="O1955">
            <v>23.1</v>
          </cell>
          <cell r="P1955">
            <v>170.98</v>
          </cell>
          <cell r="R1955">
            <v>3945.2</v>
          </cell>
          <cell r="S1955">
            <v>1.84</v>
          </cell>
          <cell r="T1955">
            <v>16.16</v>
          </cell>
          <cell r="U1955">
            <v>143.29</v>
          </cell>
          <cell r="W1955">
            <v>1959.83</v>
          </cell>
          <cell r="X1955">
            <v>0</v>
          </cell>
          <cell r="Y1955">
            <v>19.059999999999999</v>
          </cell>
          <cell r="Z1955">
            <v>84.32</v>
          </cell>
          <cell r="AB1955">
            <v>2540.27</v>
          </cell>
          <cell r="AC1955">
            <v>8.92</v>
          </cell>
          <cell r="AD1955">
            <v>9.93</v>
          </cell>
          <cell r="AE1955">
            <v>105.33</v>
          </cell>
          <cell r="AG1955">
            <v>702.57</v>
          </cell>
          <cell r="AH1955">
            <v>1.31</v>
          </cell>
          <cell r="AI1955">
            <v>4.24</v>
          </cell>
          <cell r="AJ1955">
            <v>58.68</v>
          </cell>
          <cell r="AL1955">
            <v>18.5</v>
          </cell>
          <cell r="AM1955">
            <v>13.5</v>
          </cell>
          <cell r="AN1955">
            <v>16.16</v>
          </cell>
          <cell r="AO1955">
            <v>89.07</v>
          </cell>
          <cell r="AQ1955">
            <v>258.26</v>
          </cell>
          <cell r="AR1955">
            <v>0.76800000000000002</v>
          </cell>
          <cell r="AS1955">
            <v>2.5920000000000001</v>
          </cell>
          <cell r="AT1955">
            <v>383.98</v>
          </cell>
          <cell r="AV1955">
            <v>96.117999999999995</v>
          </cell>
          <cell r="AW1955">
            <v>0</v>
          </cell>
          <cell r="AX1955">
            <v>1.231142</v>
          </cell>
          <cell r="AY1955">
            <v>174.96</v>
          </cell>
          <cell r="BA1955">
            <v>-6.08</v>
          </cell>
          <cell r="BB1955">
            <v>0.03</v>
          </cell>
          <cell r="BC1955">
            <v>0.5</v>
          </cell>
          <cell r="BD1955">
            <v>278.26</v>
          </cell>
          <cell r="BF1955">
            <v>60.02</v>
          </cell>
          <cell r="BG1955">
            <v>0.25</v>
          </cell>
          <cell r="BH1955">
            <v>0.31</v>
          </cell>
          <cell r="BI1955">
            <v>137.38</v>
          </cell>
          <cell r="BK1955">
            <v>30.38</v>
          </cell>
          <cell r="BL1955">
            <v>0</v>
          </cell>
          <cell r="BM1955">
            <v>0.39</v>
          </cell>
          <cell r="BN1955">
            <v>748.72</v>
          </cell>
          <cell r="BP1955">
            <v>40.81</v>
          </cell>
          <cell r="BQ1955">
            <v>0.19</v>
          </cell>
          <cell r="BR1955">
            <v>0</v>
          </cell>
          <cell r="BX1955">
            <v>0</v>
          </cell>
          <cell r="BZ1955">
            <v>206.65</v>
          </cell>
          <cell r="CA1955">
            <v>2464</v>
          </cell>
          <cell r="CB1955">
            <v>388.58000000000004</v>
          </cell>
          <cell r="CC1955">
            <v>2979.1699999999987</v>
          </cell>
          <cell r="CD1955">
            <v>329.28399999999982</v>
          </cell>
          <cell r="CE1955">
            <v>1930.5199999999998</v>
          </cell>
          <cell r="CF1955">
            <v>111.87999999999998</v>
          </cell>
          <cell r="CG1955">
            <v>2130.1800000000003</v>
          </cell>
          <cell r="CH1955">
            <v>356.4500000000001</v>
          </cell>
          <cell r="CI1955">
            <v>1108.6299999999994</v>
          </cell>
          <cell r="CJ1955">
            <v>289.43830000000003</v>
          </cell>
          <cell r="CK1955">
            <v>360.30520000000001</v>
          </cell>
          <cell r="CL1955">
            <v>1931.3899999999996</v>
          </cell>
          <cell r="CM1955">
            <v>1924.5999999999997</v>
          </cell>
          <cell r="CN1955">
            <v>105.38</v>
          </cell>
          <cell r="CO1955">
            <v>372.76981999999998</v>
          </cell>
          <cell r="CP1955">
            <v>7.949408</v>
          </cell>
          <cell r="CQ1955">
            <v>143.462256</v>
          </cell>
          <cell r="CR1955">
            <v>81.59</v>
          </cell>
          <cell r="CS1955">
            <v>97.550000000000068</v>
          </cell>
          <cell r="CT1955">
            <v>10.929999999999996</v>
          </cell>
          <cell r="CU1955">
            <v>42.259999999999991</v>
          </cell>
          <cell r="CV1955">
            <v>42.019999999999996</v>
          </cell>
          <cell r="CW1955">
            <v>98.439999999999984</v>
          </cell>
          <cell r="CX1955">
            <v>21.609999999999992</v>
          </cell>
          <cell r="CY1955">
            <v>49.960000000000008</v>
          </cell>
        </row>
        <row r="1956">
          <cell r="A1956">
            <v>43593</v>
          </cell>
          <cell r="B1956">
            <v>8</v>
          </cell>
          <cell r="C1956">
            <v>5</v>
          </cell>
          <cell r="D1956">
            <v>2019</v>
          </cell>
          <cell r="E1956" t="str">
            <v>852019</v>
          </cell>
          <cell r="F1956">
            <v>231.38</v>
          </cell>
          <cell r="H1956">
            <v>2597.98</v>
          </cell>
          <cell r="I1956">
            <v>0</v>
          </cell>
          <cell r="J1956">
            <v>21</v>
          </cell>
          <cell r="K1956">
            <v>140.1</v>
          </cell>
          <cell r="M1956">
            <v>1818.02</v>
          </cell>
          <cell r="N1956">
            <v>2.25</v>
          </cell>
          <cell r="O1956">
            <v>22.93</v>
          </cell>
          <cell r="P1956">
            <v>170.93</v>
          </cell>
          <cell r="R1956">
            <v>3926.98</v>
          </cell>
          <cell r="S1956">
            <v>0.6</v>
          </cell>
          <cell r="T1956">
            <v>16.03</v>
          </cell>
          <cell r="U1956">
            <v>143.22</v>
          </cell>
          <cell r="W1956">
            <v>1940.6</v>
          </cell>
          <cell r="X1956">
            <v>0.73</v>
          </cell>
          <cell r="Y1956">
            <v>19.059999999999999</v>
          </cell>
          <cell r="Z1956">
            <v>84.24</v>
          </cell>
          <cell r="AB1956">
            <v>2528.75</v>
          </cell>
          <cell r="AC1956">
            <v>3.13</v>
          </cell>
          <cell r="AD1956">
            <v>14.2</v>
          </cell>
          <cell r="AE1956">
            <v>105.25</v>
          </cell>
          <cell r="AG1956">
            <v>699.06</v>
          </cell>
          <cell r="AH1956">
            <v>0.69</v>
          </cell>
          <cell r="AI1956">
            <v>4.05</v>
          </cell>
          <cell r="AJ1956">
            <v>58.67</v>
          </cell>
          <cell r="AL1956">
            <v>18.43</v>
          </cell>
          <cell r="AM1956">
            <v>15.97</v>
          </cell>
          <cell r="AN1956">
            <v>16.03</v>
          </cell>
          <cell r="AO1956">
            <v>89</v>
          </cell>
          <cell r="AQ1956">
            <v>256.3</v>
          </cell>
          <cell r="AR1956">
            <v>0.77300000000000002</v>
          </cell>
          <cell r="AS1956">
            <v>2.5920000000000001</v>
          </cell>
          <cell r="AT1956">
            <v>383.81</v>
          </cell>
          <cell r="AV1956">
            <v>94.814000000000007</v>
          </cell>
          <cell r="AW1956">
            <v>0</v>
          </cell>
          <cell r="AX1956">
            <v>1.2281690000000001</v>
          </cell>
          <cell r="AY1956">
            <v>174.96</v>
          </cell>
          <cell r="BA1956">
            <v>-6.08</v>
          </cell>
          <cell r="BB1956">
            <v>1.55</v>
          </cell>
          <cell r="BC1956">
            <v>0.5</v>
          </cell>
          <cell r="BD1956">
            <v>278.22000000000003</v>
          </cell>
          <cell r="BF1956">
            <v>59.52</v>
          </cell>
          <cell r="BG1956">
            <v>0</v>
          </cell>
          <cell r="BH1956">
            <v>0.31</v>
          </cell>
          <cell r="BI1956">
            <v>137.37</v>
          </cell>
          <cell r="BK1956">
            <v>28.68</v>
          </cell>
          <cell r="BL1956">
            <v>0</v>
          </cell>
          <cell r="BM1956">
            <v>0.33</v>
          </cell>
          <cell r="BN1956">
            <v>748.67</v>
          </cell>
          <cell r="BP1956">
            <v>40.520000000000003</v>
          </cell>
          <cell r="BQ1956">
            <v>0.13</v>
          </cell>
          <cell r="BR1956">
            <v>0.39</v>
          </cell>
          <cell r="BX1956">
            <v>0</v>
          </cell>
          <cell r="BZ1956">
            <v>206.65</v>
          </cell>
          <cell r="CA1956">
            <v>2485</v>
          </cell>
          <cell r="CB1956">
            <v>390.83000000000004</v>
          </cell>
          <cell r="CC1956">
            <v>3002.0999999999985</v>
          </cell>
          <cell r="CD1956">
            <v>329.88399999999984</v>
          </cell>
          <cell r="CE1956">
            <v>1946.5499999999997</v>
          </cell>
          <cell r="CF1956">
            <v>112.60999999999999</v>
          </cell>
          <cell r="CG1956">
            <v>2149.2400000000002</v>
          </cell>
          <cell r="CH1956">
            <v>359.5800000000001</v>
          </cell>
          <cell r="CI1956">
            <v>1122.8299999999995</v>
          </cell>
          <cell r="CJ1956">
            <v>290.12830000000002</v>
          </cell>
          <cell r="CK1956">
            <v>364.35520000000002</v>
          </cell>
          <cell r="CL1956">
            <v>1947.3599999999997</v>
          </cell>
          <cell r="CM1956">
            <v>1940.6299999999997</v>
          </cell>
          <cell r="CN1956">
            <v>106.15299999999999</v>
          </cell>
          <cell r="CO1956">
            <v>375.36181999999997</v>
          </cell>
          <cell r="CP1956">
            <v>7.949408</v>
          </cell>
          <cell r="CQ1956">
            <v>144.690425</v>
          </cell>
          <cell r="CR1956">
            <v>83.14</v>
          </cell>
          <cell r="CS1956">
            <v>98.050000000000068</v>
          </cell>
          <cell r="CT1956">
            <v>10.929999999999996</v>
          </cell>
          <cell r="CU1956">
            <v>42.569999999999993</v>
          </cell>
          <cell r="CV1956">
            <v>42.019999999999996</v>
          </cell>
          <cell r="CW1956">
            <v>98.769999999999982</v>
          </cell>
          <cell r="CX1956">
            <v>21.739999999999991</v>
          </cell>
          <cell r="CY1956">
            <v>50.350000000000009</v>
          </cell>
        </row>
        <row r="1957">
          <cell r="A1957">
            <v>43594</v>
          </cell>
          <cell r="B1957">
            <v>9</v>
          </cell>
          <cell r="C1957">
            <v>5</v>
          </cell>
          <cell r="D1957">
            <v>2019</v>
          </cell>
          <cell r="E1957" t="str">
            <v>952019</v>
          </cell>
          <cell r="F1957">
            <v>231.22</v>
          </cell>
          <cell r="H1957">
            <v>2574.13</v>
          </cell>
          <cell r="I1957">
            <v>0</v>
          </cell>
          <cell r="J1957">
            <v>21</v>
          </cell>
          <cell r="K1957">
            <v>139.96</v>
          </cell>
          <cell r="M1957">
            <v>1792.8</v>
          </cell>
          <cell r="N1957">
            <v>1.6</v>
          </cell>
          <cell r="O1957">
            <v>25.82</v>
          </cell>
          <cell r="P1957">
            <v>170.88</v>
          </cell>
          <cell r="R1957">
            <v>3908.77</v>
          </cell>
          <cell r="S1957">
            <v>0.35</v>
          </cell>
          <cell r="T1957">
            <v>17.989999999999998</v>
          </cell>
          <cell r="U1957">
            <v>143.15</v>
          </cell>
          <cell r="W1957">
            <v>1921.42</v>
          </cell>
          <cell r="X1957">
            <v>0</v>
          </cell>
          <cell r="Y1957">
            <v>17.079999999999998</v>
          </cell>
          <cell r="Z1957">
            <v>84.13</v>
          </cell>
          <cell r="AB1957">
            <v>2512.9499999999998</v>
          </cell>
          <cell r="AC1957">
            <v>4.92</v>
          </cell>
          <cell r="AD1957">
            <v>20.28</v>
          </cell>
          <cell r="AE1957">
            <v>105.18</v>
          </cell>
          <cell r="AG1957">
            <v>696.01</v>
          </cell>
          <cell r="AH1957">
            <v>1.26</v>
          </cell>
          <cell r="AI1957">
            <v>4.17</v>
          </cell>
          <cell r="AJ1957">
            <v>58.26</v>
          </cell>
          <cell r="AL1957">
            <v>15.38</v>
          </cell>
          <cell r="AM1957">
            <v>14.97</v>
          </cell>
          <cell r="AN1957">
            <v>17.989999999999998</v>
          </cell>
          <cell r="AO1957">
            <v>88.93</v>
          </cell>
          <cell r="AQ1957">
            <v>254.33999999999997</v>
          </cell>
          <cell r="AR1957">
            <v>0.77900000000000003</v>
          </cell>
          <cell r="AS1957">
            <v>2.5920000000000001</v>
          </cell>
          <cell r="AT1957">
            <v>383.64</v>
          </cell>
          <cell r="AV1957">
            <v>93.509</v>
          </cell>
          <cell r="AW1957">
            <v>0</v>
          </cell>
          <cell r="AX1957">
            <v>1.225231</v>
          </cell>
          <cell r="AY1957">
            <v>174.96</v>
          </cell>
          <cell r="BA1957">
            <v>-6.08</v>
          </cell>
          <cell r="BB1957">
            <v>1.54</v>
          </cell>
          <cell r="BC1957">
            <v>0.5</v>
          </cell>
          <cell r="BD1957">
            <v>278.2</v>
          </cell>
          <cell r="BF1957">
            <v>59.28</v>
          </cell>
          <cell r="BG1957">
            <v>0.13</v>
          </cell>
          <cell r="BH1957">
            <v>0.31</v>
          </cell>
          <cell r="BI1957">
            <v>137.36000000000001</v>
          </cell>
          <cell r="BK1957">
            <v>26.97</v>
          </cell>
          <cell r="BL1957">
            <v>0</v>
          </cell>
          <cell r="BM1957">
            <v>0</v>
          </cell>
          <cell r="BN1957">
            <v>748.62</v>
          </cell>
          <cell r="BP1957">
            <v>40.24</v>
          </cell>
          <cell r="BQ1957">
            <v>0.13</v>
          </cell>
          <cell r="BR1957">
            <v>0.4</v>
          </cell>
          <cell r="BX1957">
            <v>0</v>
          </cell>
          <cell r="BZ1957">
            <v>206.65</v>
          </cell>
          <cell r="CA1957">
            <v>2506</v>
          </cell>
          <cell r="CB1957">
            <v>392.43000000000006</v>
          </cell>
          <cell r="CC1957">
            <v>3027.9199999999987</v>
          </cell>
          <cell r="CD1957">
            <v>330.23399999999987</v>
          </cell>
          <cell r="CE1957">
            <v>1964.5399999999997</v>
          </cell>
          <cell r="CF1957">
            <v>112.60999999999999</v>
          </cell>
          <cell r="CG1957">
            <v>2166.3200000000002</v>
          </cell>
          <cell r="CH1957">
            <v>364.50000000000011</v>
          </cell>
          <cell r="CI1957">
            <v>1143.1099999999994</v>
          </cell>
          <cell r="CJ1957">
            <v>291.38830000000002</v>
          </cell>
          <cell r="CK1957">
            <v>368.52520000000004</v>
          </cell>
          <cell r="CL1957">
            <v>1962.3299999999997</v>
          </cell>
          <cell r="CM1957">
            <v>1958.6199999999997</v>
          </cell>
          <cell r="CN1957">
            <v>106.93199999999999</v>
          </cell>
          <cell r="CO1957">
            <v>377.95381999999995</v>
          </cell>
          <cell r="CP1957">
            <v>7.949408</v>
          </cell>
          <cell r="CQ1957">
            <v>145.91565600000001</v>
          </cell>
          <cell r="CR1957">
            <v>84.68</v>
          </cell>
          <cell r="CS1957">
            <v>98.550000000000068</v>
          </cell>
          <cell r="CT1957">
            <v>11.059999999999997</v>
          </cell>
          <cell r="CU1957">
            <v>42.879999999999995</v>
          </cell>
          <cell r="CV1957">
            <v>42.019999999999996</v>
          </cell>
          <cell r="CW1957">
            <v>98.769999999999982</v>
          </cell>
          <cell r="CX1957">
            <v>21.86999999999999</v>
          </cell>
          <cell r="CY1957">
            <v>50.750000000000007</v>
          </cell>
        </row>
        <row r="1958">
          <cell r="A1958">
            <v>43595</v>
          </cell>
          <cell r="B1958">
            <v>10</v>
          </cell>
          <cell r="C1958">
            <v>5</v>
          </cell>
          <cell r="D1958">
            <v>2019</v>
          </cell>
          <cell r="E1958" t="str">
            <v>1052019</v>
          </cell>
          <cell r="F1958">
            <v>231.09</v>
          </cell>
          <cell r="H1958">
            <v>2554.92</v>
          </cell>
          <cell r="I1958">
            <v>3.01</v>
          </cell>
          <cell r="J1958">
            <v>21</v>
          </cell>
          <cell r="K1958">
            <v>139.82</v>
          </cell>
          <cell r="M1958">
            <v>1767.68</v>
          </cell>
          <cell r="N1958">
            <v>2</v>
          </cell>
          <cell r="O1958">
            <v>26.13</v>
          </cell>
          <cell r="P1958">
            <v>170.83</v>
          </cell>
          <cell r="R1958">
            <v>3890.58</v>
          </cell>
          <cell r="S1958">
            <v>1.27</v>
          </cell>
          <cell r="T1958">
            <v>15.98</v>
          </cell>
          <cell r="U1958">
            <v>143.07</v>
          </cell>
          <cell r="W1958">
            <v>1899.56</v>
          </cell>
          <cell r="X1958">
            <v>0</v>
          </cell>
          <cell r="Y1958">
            <v>19.02</v>
          </cell>
          <cell r="Z1958">
            <v>84.14</v>
          </cell>
          <cell r="AB1958">
            <v>2514.39</v>
          </cell>
          <cell r="AC1958">
            <v>16.690000000000001</v>
          </cell>
          <cell r="AD1958">
            <v>14.82</v>
          </cell>
          <cell r="AE1958">
            <v>105.15</v>
          </cell>
          <cell r="AG1958">
            <v>694.7</v>
          </cell>
          <cell r="AH1958">
            <v>2.83</v>
          </cell>
          <cell r="AI1958">
            <v>4</v>
          </cell>
          <cell r="AJ1958">
            <v>58.48</v>
          </cell>
          <cell r="AL1958">
            <v>17.02</v>
          </cell>
          <cell r="AM1958">
            <v>17.64</v>
          </cell>
          <cell r="AN1958">
            <v>15.98</v>
          </cell>
          <cell r="AO1958">
            <v>88.86</v>
          </cell>
          <cell r="AQ1958">
            <v>252.38</v>
          </cell>
          <cell r="AR1958">
            <v>0.78500000000000003</v>
          </cell>
          <cell r="AS1958">
            <v>2.5920000000000001</v>
          </cell>
          <cell r="AT1958">
            <v>383.48</v>
          </cell>
          <cell r="AV1958">
            <v>92.281000000000006</v>
          </cell>
          <cell r="AW1958">
            <v>0</v>
          </cell>
          <cell r="AX1958">
            <v>1.1994</v>
          </cell>
          <cell r="AY1958">
            <v>174.96</v>
          </cell>
          <cell r="BA1958">
            <v>-6.08</v>
          </cell>
          <cell r="BB1958">
            <v>1.55</v>
          </cell>
          <cell r="BC1958">
            <v>0.5</v>
          </cell>
          <cell r="BD1958">
            <v>278.14999999999998</v>
          </cell>
          <cell r="BF1958">
            <v>58.66</v>
          </cell>
          <cell r="BG1958">
            <v>0</v>
          </cell>
          <cell r="BH1958">
            <v>0.31</v>
          </cell>
          <cell r="BI1958">
            <v>137.31</v>
          </cell>
          <cell r="BK1958">
            <v>18.48</v>
          </cell>
          <cell r="BL1958">
            <v>0</v>
          </cell>
          <cell r="BM1958">
            <v>0.32</v>
          </cell>
          <cell r="BN1958">
            <v>748.65</v>
          </cell>
          <cell r="BP1958">
            <v>40.409999999999997</v>
          </cell>
          <cell r="BQ1958">
            <v>0.19</v>
          </cell>
          <cell r="BR1958">
            <v>0</v>
          </cell>
          <cell r="BX1958">
            <v>0</v>
          </cell>
          <cell r="BZ1958">
            <v>209.66</v>
          </cell>
          <cell r="CA1958">
            <v>2527</v>
          </cell>
          <cell r="CB1958">
            <v>394.43000000000006</v>
          </cell>
          <cell r="CC1958">
            <v>3054.0499999999988</v>
          </cell>
          <cell r="CD1958">
            <v>331.50399999999985</v>
          </cell>
          <cell r="CE1958">
            <v>1980.5199999999998</v>
          </cell>
          <cell r="CF1958">
            <v>112.60999999999999</v>
          </cell>
          <cell r="CG1958">
            <v>2185.34</v>
          </cell>
          <cell r="CH1958">
            <v>381.19000000000011</v>
          </cell>
          <cell r="CI1958">
            <v>1157.9299999999994</v>
          </cell>
          <cell r="CJ1958">
            <v>294.2183</v>
          </cell>
          <cell r="CK1958">
            <v>372.52520000000004</v>
          </cell>
          <cell r="CL1958">
            <v>1979.9699999999998</v>
          </cell>
          <cell r="CM1958">
            <v>1974.5999999999997</v>
          </cell>
          <cell r="CN1958">
            <v>107.71699999999998</v>
          </cell>
          <cell r="CO1958">
            <v>380.54581999999994</v>
          </cell>
          <cell r="CP1958">
            <v>7.949408</v>
          </cell>
          <cell r="CQ1958">
            <v>147.11505600000001</v>
          </cell>
          <cell r="CR1958">
            <v>86.23</v>
          </cell>
          <cell r="CS1958">
            <v>99.050000000000068</v>
          </cell>
          <cell r="CT1958">
            <v>11.059999999999997</v>
          </cell>
          <cell r="CU1958">
            <v>43.19</v>
          </cell>
          <cell r="CV1958">
            <v>42.019999999999996</v>
          </cell>
          <cell r="CW1958">
            <v>99.089999999999975</v>
          </cell>
          <cell r="CX1958">
            <v>22.059999999999992</v>
          </cell>
          <cell r="CY1958">
            <v>50.750000000000007</v>
          </cell>
        </row>
        <row r="1959">
          <cell r="A1959">
            <v>43596</v>
          </cell>
          <cell r="B1959">
            <v>11</v>
          </cell>
          <cell r="C1959">
            <v>5</v>
          </cell>
          <cell r="D1959">
            <v>2019</v>
          </cell>
          <cell r="E1959" t="str">
            <v>1152019</v>
          </cell>
          <cell r="F1959">
            <v>230.93</v>
          </cell>
          <cell r="H1959">
            <v>2531.5</v>
          </cell>
          <cell r="I1959">
            <v>0</v>
          </cell>
          <cell r="J1959">
            <v>21</v>
          </cell>
          <cell r="K1959">
            <v>139.68</v>
          </cell>
          <cell r="M1959">
            <v>1742.64</v>
          </cell>
          <cell r="N1959">
            <v>1.82</v>
          </cell>
          <cell r="O1959">
            <v>25.87</v>
          </cell>
          <cell r="P1959">
            <v>170.78</v>
          </cell>
          <cell r="R1959">
            <v>3872.41</v>
          </cell>
          <cell r="S1959">
            <v>0.53</v>
          </cell>
          <cell r="T1959">
            <v>16.07</v>
          </cell>
          <cell r="U1959">
            <v>142.99</v>
          </cell>
          <cell r="W1959">
            <v>1877.76</v>
          </cell>
          <cell r="X1959">
            <v>0</v>
          </cell>
          <cell r="Y1959">
            <v>19.07</v>
          </cell>
          <cell r="Z1959">
            <v>84.07</v>
          </cell>
          <cell r="AB1959">
            <v>2504.35</v>
          </cell>
          <cell r="AC1959">
            <v>4.49</v>
          </cell>
          <cell r="AD1959">
            <v>14.09</v>
          </cell>
          <cell r="AE1959">
            <v>105.07</v>
          </cell>
          <cell r="AG1959">
            <v>691.21</v>
          </cell>
          <cell r="AH1959">
            <v>0.66</v>
          </cell>
          <cell r="AI1959">
            <v>3.99</v>
          </cell>
          <cell r="AJ1959">
            <v>58.4</v>
          </cell>
          <cell r="AL1959">
            <v>16.420000000000002</v>
          </cell>
          <cell r="AM1959">
            <v>15.5</v>
          </cell>
          <cell r="AN1959">
            <v>16.07</v>
          </cell>
          <cell r="AO1959">
            <v>88.79</v>
          </cell>
          <cell r="AQ1959">
            <v>250.44</v>
          </cell>
          <cell r="AR1959">
            <v>0.79</v>
          </cell>
          <cell r="AS1959">
            <v>2.59</v>
          </cell>
          <cell r="AT1959">
            <v>383.32</v>
          </cell>
          <cell r="AV1959">
            <v>91.054000000000002</v>
          </cell>
          <cell r="AW1959">
            <v>0</v>
          </cell>
          <cell r="AX1959">
            <v>1.1771020000000001</v>
          </cell>
          <cell r="AY1959">
            <v>174.95</v>
          </cell>
          <cell r="BA1959">
            <v>-7.6</v>
          </cell>
          <cell r="BB1959">
            <v>0.03</v>
          </cell>
          <cell r="BC1959">
            <v>0.5</v>
          </cell>
          <cell r="BD1959">
            <v>278.11</v>
          </cell>
          <cell r="BF1959">
            <v>58.18</v>
          </cell>
          <cell r="BG1959">
            <v>0</v>
          </cell>
          <cell r="BH1959">
            <v>0.3</v>
          </cell>
          <cell r="BI1959">
            <v>137.47999999999999</v>
          </cell>
          <cell r="BK1959">
            <v>47.6</v>
          </cell>
          <cell r="BL1959">
            <v>30.18</v>
          </cell>
          <cell r="BM1959">
            <v>0.32</v>
          </cell>
          <cell r="BN1959">
            <v>748.7</v>
          </cell>
          <cell r="BP1959">
            <v>40.700000000000003</v>
          </cell>
          <cell r="BQ1959">
            <v>0.31</v>
          </cell>
          <cell r="BR1959">
            <v>0</v>
          </cell>
          <cell r="BX1959">
            <v>0</v>
          </cell>
          <cell r="BZ1959">
            <v>209.66</v>
          </cell>
          <cell r="CA1959">
            <v>2548</v>
          </cell>
          <cell r="CB1959">
            <v>396.25000000000006</v>
          </cell>
          <cell r="CC1959">
            <v>3079.9199999999987</v>
          </cell>
          <cell r="CD1959">
            <v>332.03399999999982</v>
          </cell>
          <cell r="CE1959">
            <v>1996.5899999999997</v>
          </cell>
          <cell r="CF1959">
            <v>112.60999999999999</v>
          </cell>
          <cell r="CG1959">
            <v>2204.4100000000003</v>
          </cell>
          <cell r="CH1959">
            <v>385.68000000000012</v>
          </cell>
          <cell r="CI1959">
            <v>1172.0199999999993</v>
          </cell>
          <cell r="CJ1959">
            <v>294.87830000000002</v>
          </cell>
          <cell r="CK1959">
            <v>376.51520000000005</v>
          </cell>
          <cell r="CL1959">
            <v>1995.4699999999998</v>
          </cell>
          <cell r="CM1959">
            <v>1990.6699999999996</v>
          </cell>
          <cell r="CN1959">
            <v>108.50699999999999</v>
          </cell>
          <cell r="CO1959">
            <v>383.13581999999991</v>
          </cell>
          <cell r="CP1959">
            <v>7.949408</v>
          </cell>
          <cell r="CQ1959">
            <v>148.292158</v>
          </cell>
          <cell r="CR1959">
            <v>86.26</v>
          </cell>
          <cell r="CS1959">
            <v>99.550000000000068</v>
          </cell>
          <cell r="CT1959">
            <v>11.059999999999997</v>
          </cell>
          <cell r="CU1959">
            <v>43.489999999999995</v>
          </cell>
          <cell r="CV1959">
            <v>72.199999999999989</v>
          </cell>
          <cell r="CW1959">
            <v>99.409999999999968</v>
          </cell>
          <cell r="CX1959">
            <v>22.36999999999999</v>
          </cell>
          <cell r="CY1959">
            <v>50.750000000000007</v>
          </cell>
        </row>
        <row r="1960">
          <cell r="A1960">
            <v>43597</v>
          </cell>
          <cell r="B1960">
            <v>12</v>
          </cell>
          <cell r="C1960">
            <v>5</v>
          </cell>
          <cell r="D1960">
            <v>2019</v>
          </cell>
          <cell r="E1960" t="str">
            <v>1252019</v>
          </cell>
          <cell r="F1960">
            <v>230.76</v>
          </cell>
          <cell r="H1960">
            <v>2506.86</v>
          </cell>
          <cell r="I1960">
            <v>0</v>
          </cell>
          <cell r="J1960">
            <v>21</v>
          </cell>
          <cell r="K1960">
            <v>139.54</v>
          </cell>
          <cell r="M1960">
            <v>1717.68</v>
          </cell>
          <cell r="N1960">
            <v>1.81</v>
          </cell>
          <cell r="O1960">
            <v>25.77</v>
          </cell>
          <cell r="P1960">
            <v>170.72</v>
          </cell>
          <cell r="R1960">
            <v>3850.62</v>
          </cell>
          <cell r="S1960">
            <v>0.28999999999999998</v>
          </cell>
          <cell r="T1960">
            <v>16.059999999999999</v>
          </cell>
          <cell r="U1960">
            <v>142.91999999999999</v>
          </cell>
          <cell r="W1960">
            <v>1858.74</v>
          </cell>
          <cell r="X1960">
            <v>0.86</v>
          </cell>
          <cell r="Y1960">
            <v>18.989999999999998</v>
          </cell>
          <cell r="Z1960">
            <v>84.04</v>
          </cell>
          <cell r="AB1960">
            <v>2500.0500000000002</v>
          </cell>
          <cell r="AC1960">
            <v>6.45</v>
          </cell>
          <cell r="AD1960">
            <v>10.31</v>
          </cell>
          <cell r="AE1960">
            <v>105.01</v>
          </cell>
          <cell r="AG1960">
            <v>688.6</v>
          </cell>
          <cell r="AH1960">
            <v>1.91</v>
          </cell>
          <cell r="AI1960">
            <v>4.38</v>
          </cell>
          <cell r="AJ1960">
            <v>58.85</v>
          </cell>
          <cell r="AL1960">
            <v>19.77</v>
          </cell>
          <cell r="AM1960">
            <v>19.43</v>
          </cell>
          <cell r="AN1960">
            <v>16.059999999999999</v>
          </cell>
          <cell r="AO1960">
            <v>88.72</v>
          </cell>
          <cell r="AQ1960">
            <v>248.5</v>
          </cell>
          <cell r="AR1960">
            <v>0.79600000000000004</v>
          </cell>
          <cell r="AS1960">
            <v>2.5920000000000001</v>
          </cell>
          <cell r="AT1960">
            <v>383.13</v>
          </cell>
          <cell r="AV1960">
            <v>89.596000000000004</v>
          </cell>
          <cell r="AW1960">
            <v>0</v>
          </cell>
          <cell r="AX1960">
            <v>1.389883</v>
          </cell>
          <cell r="AY1960">
            <v>174.94</v>
          </cell>
          <cell r="BA1960">
            <v>-9.11</v>
          </cell>
          <cell r="BB1960">
            <v>0.03</v>
          </cell>
          <cell r="BC1960">
            <v>0.5</v>
          </cell>
          <cell r="BD1960">
            <v>278.05</v>
          </cell>
          <cell r="BF1960">
            <v>57.45</v>
          </cell>
          <cell r="BG1960">
            <v>0</v>
          </cell>
          <cell r="BH1960">
            <v>0.33</v>
          </cell>
          <cell r="BI1960">
            <v>137.46</v>
          </cell>
          <cell r="BK1960">
            <v>44.14</v>
          </cell>
          <cell r="BL1960">
            <v>0</v>
          </cell>
          <cell r="BM1960">
            <v>0.33</v>
          </cell>
          <cell r="BN1960">
            <v>748.7</v>
          </cell>
          <cell r="BP1960">
            <v>40.700000000000003</v>
          </cell>
          <cell r="BQ1960">
            <v>0.02</v>
          </cell>
          <cell r="BR1960">
            <v>0</v>
          </cell>
          <cell r="BX1960">
            <v>0</v>
          </cell>
          <cell r="BZ1960">
            <v>209.66</v>
          </cell>
          <cell r="CA1960">
            <v>2569</v>
          </cell>
          <cell r="CB1960">
            <v>398.06000000000006</v>
          </cell>
          <cell r="CC1960">
            <v>3105.6899999999987</v>
          </cell>
          <cell r="CD1960">
            <v>332.32399999999984</v>
          </cell>
          <cell r="CE1960">
            <v>2012.6499999999996</v>
          </cell>
          <cell r="CF1960">
            <v>113.46999999999998</v>
          </cell>
          <cell r="CG1960">
            <v>2223.4</v>
          </cell>
          <cell r="CH1960">
            <v>392.13000000000011</v>
          </cell>
          <cell r="CI1960">
            <v>1182.3299999999992</v>
          </cell>
          <cell r="CJ1960">
            <v>296.78830000000005</v>
          </cell>
          <cell r="CK1960">
            <v>380.89520000000005</v>
          </cell>
          <cell r="CL1960">
            <v>2014.8999999999999</v>
          </cell>
          <cell r="CM1960">
            <v>2006.7299999999996</v>
          </cell>
          <cell r="CN1960">
            <v>109.303</v>
          </cell>
          <cell r="CO1960">
            <v>385.72781999999989</v>
          </cell>
          <cell r="CP1960">
            <v>7.949408</v>
          </cell>
          <cell r="CQ1960">
            <v>149.682041</v>
          </cell>
          <cell r="CR1960">
            <v>86.29</v>
          </cell>
          <cell r="CS1960">
            <v>100.05000000000007</v>
          </cell>
          <cell r="CT1960">
            <v>11.059999999999997</v>
          </cell>
          <cell r="CU1960">
            <v>43.819999999999993</v>
          </cell>
          <cell r="CV1960">
            <v>72.199999999999989</v>
          </cell>
          <cell r="CW1960">
            <v>99.739999999999966</v>
          </cell>
          <cell r="CX1960">
            <v>22.38999999999999</v>
          </cell>
          <cell r="CY1960">
            <v>50.750000000000007</v>
          </cell>
        </row>
        <row r="1961">
          <cell r="A1961">
            <v>43598</v>
          </cell>
          <cell r="B1961">
            <v>13</v>
          </cell>
          <cell r="C1961">
            <v>5</v>
          </cell>
          <cell r="D1961">
            <v>2019</v>
          </cell>
          <cell r="E1961" t="str">
            <v>1352019</v>
          </cell>
          <cell r="F1961">
            <v>230.59</v>
          </cell>
          <cell r="H1961">
            <v>2482.4899999999998</v>
          </cell>
          <cell r="I1961">
            <v>0</v>
          </cell>
          <cell r="J1961">
            <v>21</v>
          </cell>
          <cell r="K1961">
            <v>139.4</v>
          </cell>
          <cell r="M1961">
            <v>1692.82</v>
          </cell>
          <cell r="N1961">
            <v>2.12</v>
          </cell>
          <cell r="O1961">
            <v>26</v>
          </cell>
          <cell r="P1961">
            <v>170.72</v>
          </cell>
          <cell r="R1961">
            <v>3850.62</v>
          </cell>
          <cell r="S1961">
            <v>14.85</v>
          </cell>
          <cell r="T1961">
            <v>16.11</v>
          </cell>
          <cell r="U1961">
            <v>142.86000000000001</v>
          </cell>
          <cell r="W1961">
            <v>1842.47</v>
          </cell>
          <cell r="X1961">
            <v>3.71</v>
          </cell>
          <cell r="Y1961">
            <v>19.079999999999998</v>
          </cell>
          <cell r="Z1961">
            <v>84.01</v>
          </cell>
          <cell r="AB1961">
            <v>2495.7600000000002</v>
          </cell>
          <cell r="AC1961">
            <v>3.3</v>
          </cell>
          <cell r="AD1961">
            <v>7.16</v>
          </cell>
          <cell r="AE1961">
            <v>104.94</v>
          </cell>
          <cell r="AG1961">
            <v>685.57</v>
          </cell>
          <cell r="AH1961">
            <v>1.18</v>
          </cell>
          <cell r="AI1961">
            <v>4.07</v>
          </cell>
          <cell r="AJ1961">
            <v>58.43</v>
          </cell>
          <cell r="AL1961">
            <v>16.64</v>
          </cell>
          <cell r="AM1961">
            <v>13.01</v>
          </cell>
          <cell r="AN1961">
            <v>16.11</v>
          </cell>
          <cell r="AO1961">
            <v>88.67</v>
          </cell>
          <cell r="AQ1961">
            <v>247.12</v>
          </cell>
          <cell r="AR1961">
            <v>1.3540000000000001</v>
          </cell>
          <cell r="AS1961">
            <v>2.5920000000000001</v>
          </cell>
          <cell r="AT1961">
            <v>382.94</v>
          </cell>
          <cell r="AV1961">
            <v>88.138000000000005</v>
          </cell>
          <cell r="AW1961">
            <v>0.19062399999999999</v>
          </cell>
          <cell r="AX1961">
            <v>1.6486240000000001</v>
          </cell>
          <cell r="AY1961">
            <v>174.94</v>
          </cell>
          <cell r="BA1961">
            <v>-9.11</v>
          </cell>
          <cell r="BB1961">
            <v>1.55</v>
          </cell>
          <cell r="BC1961">
            <v>0.5</v>
          </cell>
          <cell r="BD1961">
            <v>278</v>
          </cell>
          <cell r="BF1961">
            <v>56.84</v>
          </cell>
          <cell r="BG1961">
            <v>0</v>
          </cell>
          <cell r="BH1961">
            <v>0.31</v>
          </cell>
          <cell r="BI1961">
            <v>137.44999999999999</v>
          </cell>
          <cell r="BK1961">
            <v>42.41</v>
          </cell>
          <cell r="BL1961">
            <v>0</v>
          </cell>
          <cell r="BM1961">
            <v>0.32</v>
          </cell>
          <cell r="BN1961">
            <v>748.73</v>
          </cell>
          <cell r="BP1961">
            <v>40.869999999999997</v>
          </cell>
          <cell r="BQ1961">
            <v>0.19</v>
          </cell>
          <cell r="BR1961">
            <v>0</v>
          </cell>
          <cell r="BX1961">
            <v>0</v>
          </cell>
          <cell r="BZ1961">
            <v>209.66</v>
          </cell>
          <cell r="CA1961">
            <v>2590</v>
          </cell>
          <cell r="CB1961">
            <v>400.18000000000006</v>
          </cell>
          <cell r="CC1961">
            <v>3131.6899999999987</v>
          </cell>
          <cell r="CD1961">
            <v>347.17399999999986</v>
          </cell>
          <cell r="CE1961">
            <v>2028.7599999999995</v>
          </cell>
          <cell r="CF1961">
            <v>117.17999999999998</v>
          </cell>
          <cell r="CG1961">
            <v>2242.48</v>
          </cell>
          <cell r="CH1961">
            <v>395.43000000000012</v>
          </cell>
          <cell r="CI1961">
            <v>1189.4899999999993</v>
          </cell>
          <cell r="CJ1961">
            <v>297.96830000000006</v>
          </cell>
          <cell r="CK1961">
            <v>384.96520000000004</v>
          </cell>
          <cell r="CL1961">
            <v>2027.9099999999999</v>
          </cell>
          <cell r="CM1961">
            <v>2022.8399999999995</v>
          </cell>
          <cell r="CN1961">
            <v>110.657</v>
          </cell>
          <cell r="CO1961">
            <v>388.31981999999988</v>
          </cell>
          <cell r="CP1961">
            <v>8.1400319999999997</v>
          </cell>
          <cell r="CQ1961">
            <v>151.33066500000001</v>
          </cell>
          <cell r="CR1961">
            <v>87.84</v>
          </cell>
          <cell r="CS1961">
            <v>100.55000000000007</v>
          </cell>
          <cell r="CT1961">
            <v>11.059999999999997</v>
          </cell>
          <cell r="CU1961">
            <v>44.129999999999995</v>
          </cell>
          <cell r="CV1961">
            <v>72.199999999999989</v>
          </cell>
          <cell r="CW1961">
            <v>100.05999999999996</v>
          </cell>
          <cell r="CX1961">
            <v>22.579999999999991</v>
          </cell>
          <cell r="CY1961">
            <v>50.750000000000007</v>
          </cell>
        </row>
        <row r="1962">
          <cell r="A1962">
            <v>43599</v>
          </cell>
          <cell r="B1962">
            <v>14</v>
          </cell>
          <cell r="C1962">
            <v>5</v>
          </cell>
          <cell r="D1962">
            <v>2019</v>
          </cell>
          <cell r="E1962" t="str">
            <v>1452019</v>
          </cell>
          <cell r="F1962">
            <v>230.55</v>
          </cell>
          <cell r="H1962">
            <v>2476.8000000000002</v>
          </cell>
          <cell r="I1962">
            <v>15.38</v>
          </cell>
          <cell r="J1962">
            <v>20</v>
          </cell>
          <cell r="K1962">
            <v>139.27000000000001</v>
          </cell>
          <cell r="M1962">
            <v>1669.81</v>
          </cell>
          <cell r="N1962">
            <v>2.11</v>
          </cell>
          <cell r="O1962">
            <v>24.14</v>
          </cell>
          <cell r="P1962">
            <v>170.68</v>
          </cell>
          <cell r="R1962">
            <v>3836.1</v>
          </cell>
          <cell r="S1962">
            <v>6.22</v>
          </cell>
          <cell r="T1962">
            <v>16.02</v>
          </cell>
          <cell r="U1962">
            <v>142.78</v>
          </cell>
          <cell r="W1962">
            <v>1820.84</v>
          </cell>
          <cell r="X1962">
            <v>0</v>
          </cell>
          <cell r="Y1962">
            <v>19.11</v>
          </cell>
          <cell r="Z1962">
            <v>83.96</v>
          </cell>
          <cell r="AB1962">
            <v>2488.61</v>
          </cell>
          <cell r="AC1962">
            <v>3.36</v>
          </cell>
          <cell r="AD1962">
            <v>10.07</v>
          </cell>
          <cell r="AE1962">
            <v>104.86</v>
          </cell>
          <cell r="AG1962">
            <v>682.1</v>
          </cell>
          <cell r="AH1962">
            <v>0.64</v>
          </cell>
          <cell r="AI1962">
            <v>3.96</v>
          </cell>
          <cell r="AJ1962">
            <v>58.74</v>
          </cell>
          <cell r="AL1962">
            <v>18.95</v>
          </cell>
          <cell r="AM1962">
            <v>18.350000000000001</v>
          </cell>
          <cell r="AN1962">
            <v>16.02</v>
          </cell>
          <cell r="AO1962">
            <v>88.6</v>
          </cell>
          <cell r="AQ1962">
            <v>245.17000000000002</v>
          </cell>
          <cell r="AR1962">
            <v>0.78600000000000003</v>
          </cell>
          <cell r="AS1962">
            <v>2.5920000000000001</v>
          </cell>
          <cell r="AT1962">
            <v>382.82</v>
          </cell>
          <cell r="AV1962">
            <v>87.216999999999999</v>
          </cell>
          <cell r="AW1962">
            <v>0.35345900000000002</v>
          </cell>
          <cell r="AX1962">
            <v>1.274459</v>
          </cell>
          <cell r="AY1962">
            <v>174.94</v>
          </cell>
          <cell r="BA1962">
            <v>-9.11</v>
          </cell>
          <cell r="BB1962">
            <v>1.54</v>
          </cell>
          <cell r="BC1962">
            <v>0.5</v>
          </cell>
          <cell r="BD1962">
            <v>277.95999999999998</v>
          </cell>
          <cell r="BF1962">
            <v>56.36</v>
          </cell>
          <cell r="BG1962">
            <v>0</v>
          </cell>
          <cell r="BH1962">
            <v>0.31</v>
          </cell>
          <cell r="BI1962">
            <v>137.44</v>
          </cell>
          <cell r="BK1962">
            <v>40.68</v>
          </cell>
          <cell r="BL1962">
            <v>0</v>
          </cell>
          <cell r="BM1962">
            <v>0.68</v>
          </cell>
          <cell r="BN1962">
            <v>748.79</v>
          </cell>
          <cell r="BP1962">
            <v>41.22</v>
          </cell>
          <cell r="BQ1962">
            <v>0.37</v>
          </cell>
          <cell r="BR1962">
            <v>0</v>
          </cell>
          <cell r="BX1962">
            <v>0</v>
          </cell>
          <cell r="BZ1962">
            <v>225.04</v>
          </cell>
          <cell r="CA1962">
            <v>2610</v>
          </cell>
          <cell r="CB1962">
            <v>402.29000000000008</v>
          </cell>
          <cell r="CC1962">
            <v>3155.8299999999986</v>
          </cell>
          <cell r="CD1962">
            <v>353.39399999999989</v>
          </cell>
          <cell r="CE1962">
            <v>2044.7799999999995</v>
          </cell>
          <cell r="CF1962">
            <v>117.17999999999998</v>
          </cell>
          <cell r="CG1962">
            <v>2261.59</v>
          </cell>
          <cell r="CH1962">
            <v>398.79000000000013</v>
          </cell>
          <cell r="CI1962">
            <v>1199.5599999999993</v>
          </cell>
          <cell r="CJ1962">
            <v>298.60830000000004</v>
          </cell>
          <cell r="CK1962">
            <v>388.92520000000002</v>
          </cell>
          <cell r="CL1962">
            <v>2046.2599999999998</v>
          </cell>
          <cell r="CM1962">
            <v>2038.8599999999994</v>
          </cell>
          <cell r="CN1962">
            <v>111.443</v>
          </cell>
          <cell r="CO1962">
            <v>390.91181999999986</v>
          </cell>
          <cell r="CP1962">
            <v>8.4934910000000006</v>
          </cell>
          <cell r="CQ1962">
            <v>152.60512400000002</v>
          </cell>
          <cell r="CR1962">
            <v>89.38000000000001</v>
          </cell>
          <cell r="CS1962">
            <v>101.05000000000007</v>
          </cell>
          <cell r="CT1962">
            <v>11.059999999999997</v>
          </cell>
          <cell r="CU1962">
            <v>44.44</v>
          </cell>
          <cell r="CV1962">
            <v>72.199999999999989</v>
          </cell>
          <cell r="CW1962">
            <v>100.73999999999997</v>
          </cell>
          <cell r="CX1962">
            <v>22.949999999999992</v>
          </cell>
          <cell r="CY1962">
            <v>50.750000000000007</v>
          </cell>
        </row>
        <row r="1963">
          <cell r="A1963">
            <v>43600</v>
          </cell>
          <cell r="B1963">
            <v>15</v>
          </cell>
          <cell r="C1963">
            <v>5</v>
          </cell>
          <cell r="D1963">
            <v>2019</v>
          </cell>
          <cell r="E1963" t="str">
            <v>1552019</v>
          </cell>
          <cell r="F1963">
            <v>230.45</v>
          </cell>
          <cell r="H1963">
            <v>2462.63</v>
          </cell>
          <cell r="I1963">
            <v>6.84</v>
          </cell>
          <cell r="J1963">
            <v>20</v>
          </cell>
          <cell r="K1963">
            <v>139.13999999999999</v>
          </cell>
          <cell r="M1963">
            <v>1646.87</v>
          </cell>
          <cell r="N1963">
            <v>2.09</v>
          </cell>
          <cell r="O1963">
            <v>24.05</v>
          </cell>
          <cell r="P1963">
            <v>170.64</v>
          </cell>
          <cell r="R1963">
            <v>3821.6</v>
          </cell>
          <cell r="S1963">
            <v>2.97</v>
          </cell>
          <cell r="T1963">
            <v>16.059999999999999</v>
          </cell>
          <cell r="U1963">
            <v>142.71</v>
          </cell>
          <cell r="W1963">
            <v>1801.96</v>
          </cell>
          <cell r="X1963">
            <v>1.08</v>
          </cell>
          <cell r="Y1963">
            <v>19.059999999999999</v>
          </cell>
          <cell r="Z1963">
            <v>83.93</v>
          </cell>
          <cell r="AB1963">
            <v>2484.33</v>
          </cell>
          <cell r="AC1963">
            <v>6.11</v>
          </cell>
          <cell r="AD1963">
            <v>9.9600000000000009</v>
          </cell>
          <cell r="AE1963">
            <v>104.8</v>
          </cell>
          <cell r="AG1963">
            <v>679.51</v>
          </cell>
          <cell r="AH1963">
            <v>1.33</v>
          </cell>
          <cell r="AI1963">
            <v>3.78</v>
          </cell>
          <cell r="AJ1963">
            <v>58.59</v>
          </cell>
          <cell r="AL1963">
            <v>17.829999999999998</v>
          </cell>
          <cell r="AM1963">
            <v>14.96</v>
          </cell>
          <cell r="AN1963">
            <v>16.059999999999999</v>
          </cell>
          <cell r="AO1963">
            <v>88.52</v>
          </cell>
          <cell r="AQ1963">
            <v>242.99</v>
          </cell>
          <cell r="AR1963">
            <v>0.53800000000000003</v>
          </cell>
          <cell r="AS1963">
            <v>3.024</v>
          </cell>
          <cell r="AT1963">
            <v>382.8</v>
          </cell>
          <cell r="AV1963">
            <v>87.064000000000007</v>
          </cell>
          <cell r="AW1963">
            <v>0.264733</v>
          </cell>
          <cell r="AX1963">
            <v>0.41773300000000002</v>
          </cell>
          <cell r="AY1963">
            <v>174.96</v>
          </cell>
          <cell r="BA1963">
            <v>-6.08</v>
          </cell>
          <cell r="BB1963">
            <v>4.5999999999999996</v>
          </cell>
          <cell r="BC1963">
            <v>0.53</v>
          </cell>
          <cell r="BD1963">
            <v>277.94</v>
          </cell>
          <cell r="BF1963">
            <v>56.12</v>
          </cell>
          <cell r="BG1963">
            <v>0.14000000000000001</v>
          </cell>
          <cell r="BH1963">
            <v>0.32</v>
          </cell>
          <cell r="BI1963">
            <v>137.43</v>
          </cell>
          <cell r="BK1963">
            <v>38.96</v>
          </cell>
          <cell r="BL1963">
            <v>0</v>
          </cell>
          <cell r="BM1963">
            <v>0.33</v>
          </cell>
          <cell r="BN1963">
            <v>748.92</v>
          </cell>
          <cell r="BP1963">
            <v>41.98</v>
          </cell>
          <cell r="BQ1963">
            <v>0.78</v>
          </cell>
          <cell r="BR1963">
            <v>0</v>
          </cell>
          <cell r="BX1963">
            <v>0</v>
          </cell>
          <cell r="BZ1963">
            <v>231.88</v>
          </cell>
          <cell r="CA1963">
            <v>2630</v>
          </cell>
          <cell r="CB1963">
            <v>404.38000000000005</v>
          </cell>
          <cell r="CC1963">
            <v>3179.8799999999987</v>
          </cell>
          <cell r="CD1963">
            <v>356.36399999999992</v>
          </cell>
          <cell r="CE1963">
            <v>2060.8399999999997</v>
          </cell>
          <cell r="CF1963">
            <v>118.25999999999998</v>
          </cell>
          <cell r="CG1963">
            <v>2280.65</v>
          </cell>
          <cell r="CH1963">
            <v>404.90000000000015</v>
          </cell>
          <cell r="CI1963">
            <v>1209.5199999999993</v>
          </cell>
          <cell r="CJ1963">
            <v>299.93830000000003</v>
          </cell>
          <cell r="CK1963">
            <v>392.70519999999999</v>
          </cell>
          <cell r="CL1963">
            <v>2061.2199999999998</v>
          </cell>
          <cell r="CM1963">
            <v>2054.9199999999996</v>
          </cell>
          <cell r="CN1963">
            <v>111.98099999999999</v>
          </cell>
          <cell r="CO1963">
            <v>393.93581999999986</v>
          </cell>
          <cell r="CP1963">
            <v>8.7582240000000002</v>
          </cell>
          <cell r="CQ1963">
            <v>153.02285700000002</v>
          </cell>
          <cell r="CR1963">
            <v>93.98</v>
          </cell>
          <cell r="CS1963">
            <v>101.58000000000007</v>
          </cell>
          <cell r="CT1963">
            <v>11.199999999999998</v>
          </cell>
          <cell r="CU1963">
            <v>44.76</v>
          </cell>
          <cell r="CV1963">
            <v>72.199999999999989</v>
          </cell>
          <cell r="CW1963">
            <v>101.06999999999996</v>
          </cell>
          <cell r="CX1963">
            <v>23.729999999999993</v>
          </cell>
          <cell r="CY1963">
            <v>50.750000000000007</v>
          </cell>
        </row>
        <row r="1964">
          <cell r="A1964">
            <v>43601</v>
          </cell>
          <cell r="B1964">
            <v>16</v>
          </cell>
          <cell r="C1964">
            <v>5</v>
          </cell>
          <cell r="D1964">
            <v>2019</v>
          </cell>
          <cell r="E1964" t="str">
            <v>1652019</v>
          </cell>
          <cell r="F1964">
            <v>230.36</v>
          </cell>
          <cell r="H1964">
            <v>2449.9499999999998</v>
          </cell>
          <cell r="I1964">
            <v>8.56</v>
          </cell>
          <cell r="J1964">
            <v>20</v>
          </cell>
          <cell r="K1964">
            <v>139.02000000000001</v>
          </cell>
          <cell r="M1964">
            <v>1625.77</v>
          </cell>
          <cell r="N1964">
            <v>1.87</v>
          </cell>
          <cell r="O1964">
            <v>21.99</v>
          </cell>
          <cell r="P1964">
            <v>170.61</v>
          </cell>
          <cell r="R1964">
            <v>3810.72</v>
          </cell>
          <cell r="S1964">
            <v>2.59</v>
          </cell>
          <cell r="T1964">
            <v>14</v>
          </cell>
          <cell r="U1964">
            <v>142.63999999999999</v>
          </cell>
          <cell r="W1964">
            <v>1783.13</v>
          </cell>
          <cell r="X1964">
            <v>0</v>
          </cell>
          <cell r="Y1964">
            <v>16.02</v>
          </cell>
          <cell r="Z1964">
            <v>83.89</v>
          </cell>
          <cell r="AB1964">
            <v>2478.62</v>
          </cell>
          <cell r="AC1964">
            <v>4.57</v>
          </cell>
          <cell r="AD1964">
            <v>9.85</v>
          </cell>
          <cell r="AE1964">
            <v>104.79</v>
          </cell>
          <cell r="AG1964">
            <v>679.08</v>
          </cell>
          <cell r="AH1964">
            <v>2.67</v>
          </cell>
          <cell r="AI1964">
            <v>2.96</v>
          </cell>
          <cell r="AJ1964">
            <v>58.22</v>
          </cell>
          <cell r="AL1964">
            <v>15.08</v>
          </cell>
          <cell r="AM1964">
            <v>11.28</v>
          </cell>
          <cell r="AN1964">
            <v>14</v>
          </cell>
          <cell r="AO1964">
            <v>88.47</v>
          </cell>
          <cell r="AQ1964">
            <v>241.62</v>
          </cell>
          <cell r="AR1964">
            <v>1.7969999999999999</v>
          </cell>
          <cell r="AS1964">
            <v>2.5920000000000001</v>
          </cell>
          <cell r="AT1964">
            <v>382.8</v>
          </cell>
          <cell r="AV1964">
            <v>87.064000000000007</v>
          </cell>
          <cell r="AW1964">
            <v>0.106368</v>
          </cell>
          <cell r="AX1964">
            <v>0.106368</v>
          </cell>
          <cell r="AY1964">
            <v>174.97</v>
          </cell>
          <cell r="BA1964">
            <v>-4.57</v>
          </cell>
          <cell r="BB1964">
            <v>3.07</v>
          </cell>
          <cell r="BC1964">
            <v>0.5</v>
          </cell>
          <cell r="BD1964">
            <v>277.92</v>
          </cell>
          <cell r="BF1964">
            <v>55.89</v>
          </cell>
          <cell r="BG1964">
            <v>0.14000000000000001</v>
          </cell>
          <cell r="BH1964">
            <v>0.31</v>
          </cell>
          <cell r="BI1964">
            <v>137.41999999999999</v>
          </cell>
          <cell r="BK1964">
            <v>37.24</v>
          </cell>
          <cell r="BL1964">
            <v>1.44</v>
          </cell>
          <cell r="BM1964">
            <v>2.42</v>
          </cell>
          <cell r="BN1964">
            <v>748.95</v>
          </cell>
          <cell r="BP1964">
            <v>42.15</v>
          </cell>
          <cell r="BQ1964">
            <v>0.19</v>
          </cell>
          <cell r="BR1964">
            <v>0</v>
          </cell>
          <cell r="BX1964">
            <v>0</v>
          </cell>
          <cell r="BZ1964">
            <v>240.44</v>
          </cell>
          <cell r="CA1964">
            <v>2650</v>
          </cell>
          <cell r="CB1964">
            <v>406.25000000000006</v>
          </cell>
          <cell r="CC1964">
            <v>3201.8699999999985</v>
          </cell>
          <cell r="CD1964">
            <v>358.95399999999989</v>
          </cell>
          <cell r="CE1964">
            <v>2074.8399999999997</v>
          </cell>
          <cell r="CF1964">
            <v>118.25999999999998</v>
          </cell>
          <cell r="CG1964">
            <v>2296.67</v>
          </cell>
          <cell r="CH1964">
            <v>409.47000000000014</v>
          </cell>
          <cell r="CI1964">
            <v>1219.3699999999992</v>
          </cell>
          <cell r="CJ1964">
            <v>302.60830000000004</v>
          </cell>
          <cell r="CK1964">
            <v>395.66519999999997</v>
          </cell>
          <cell r="CL1964">
            <v>2072.5</v>
          </cell>
          <cell r="CM1964">
            <v>2068.9199999999996</v>
          </cell>
          <cell r="CN1964">
            <v>113.77799999999999</v>
          </cell>
          <cell r="CO1964">
            <v>396.52781999999985</v>
          </cell>
          <cell r="CP1964">
            <v>8.864592</v>
          </cell>
          <cell r="CQ1964">
            <v>153.12922500000002</v>
          </cell>
          <cell r="CR1964">
            <v>97.05</v>
          </cell>
          <cell r="CS1964">
            <v>102.08000000000007</v>
          </cell>
          <cell r="CT1964">
            <v>11.339999999999998</v>
          </cell>
          <cell r="CU1964">
            <v>45.07</v>
          </cell>
          <cell r="CV1964">
            <v>73.639999999999986</v>
          </cell>
          <cell r="CW1964">
            <v>103.48999999999997</v>
          </cell>
          <cell r="CX1964">
            <v>23.919999999999995</v>
          </cell>
          <cell r="CY1964">
            <v>50.750000000000007</v>
          </cell>
        </row>
        <row r="1965">
          <cell r="A1965">
            <v>43602</v>
          </cell>
          <cell r="B1965">
            <v>17</v>
          </cell>
          <cell r="C1965">
            <v>5</v>
          </cell>
          <cell r="D1965">
            <v>2019</v>
          </cell>
          <cell r="E1965" t="str">
            <v>1752019</v>
          </cell>
          <cell r="F1965">
            <v>230.21</v>
          </cell>
          <cell r="H1965">
            <v>2428.9899999999998</v>
          </cell>
          <cell r="I1965">
            <v>0</v>
          </cell>
          <cell r="J1965">
            <v>20</v>
          </cell>
          <cell r="K1965">
            <v>138.9</v>
          </cell>
          <cell r="M1965">
            <v>1604.74</v>
          </cell>
          <cell r="N1965">
            <v>2.11</v>
          </cell>
          <cell r="O1965">
            <v>22.17</v>
          </cell>
          <cell r="P1965">
            <v>170.57</v>
          </cell>
          <cell r="R1965">
            <v>3796.23</v>
          </cell>
          <cell r="S1965">
            <v>4.3</v>
          </cell>
          <cell r="T1965">
            <v>13.97</v>
          </cell>
          <cell r="U1965">
            <v>142.59</v>
          </cell>
          <cell r="W1965">
            <v>1769.7</v>
          </cell>
          <cell r="X1965">
            <v>3.5</v>
          </cell>
          <cell r="Y1965">
            <v>16.04</v>
          </cell>
          <cell r="Z1965">
            <v>83.86</v>
          </cell>
          <cell r="AB1965">
            <v>2474.34</v>
          </cell>
          <cell r="AC1965">
            <v>6.04</v>
          </cell>
          <cell r="AD1965">
            <v>9.89</v>
          </cell>
          <cell r="AE1965">
            <v>104.77</v>
          </cell>
          <cell r="AG1965">
            <v>678.22</v>
          </cell>
          <cell r="AH1965">
            <v>2.2400000000000002</v>
          </cell>
          <cell r="AI1965">
            <v>2.96</v>
          </cell>
          <cell r="AJ1965">
            <v>58.71</v>
          </cell>
          <cell r="AL1965">
            <v>18.73</v>
          </cell>
          <cell r="AM1965">
            <v>17.64</v>
          </cell>
          <cell r="AN1965">
            <v>13.97</v>
          </cell>
          <cell r="AO1965">
            <v>88.39</v>
          </cell>
          <cell r="AQ1965">
            <v>239.44</v>
          </cell>
          <cell r="AR1965">
            <v>0.55000000000000004</v>
          </cell>
          <cell r="AS1965">
            <v>2.5920000000000001</v>
          </cell>
          <cell r="AT1965">
            <v>382.80500000000001</v>
          </cell>
          <cell r="AV1965">
            <v>87.102000000000004</v>
          </cell>
          <cell r="AW1965">
            <v>7.6083999999999999E-2</v>
          </cell>
          <cell r="AX1965">
            <v>3.8084E-2</v>
          </cell>
          <cell r="AY1965">
            <v>174.96</v>
          </cell>
          <cell r="BA1965">
            <v>-6.08</v>
          </cell>
          <cell r="BB1965">
            <v>0.03</v>
          </cell>
          <cell r="BC1965">
            <v>0.5</v>
          </cell>
          <cell r="BD1965">
            <v>277.89999999999998</v>
          </cell>
          <cell r="BF1965">
            <v>55.65</v>
          </cell>
          <cell r="BG1965">
            <v>0.14000000000000001</v>
          </cell>
          <cell r="BH1965">
            <v>0.31</v>
          </cell>
          <cell r="BI1965">
            <v>137.41</v>
          </cell>
          <cell r="BK1965">
            <v>35.520000000000003</v>
          </cell>
          <cell r="BL1965">
            <v>0</v>
          </cell>
          <cell r="BM1965">
            <v>0.33</v>
          </cell>
          <cell r="BN1965">
            <v>748.92</v>
          </cell>
          <cell r="BP1965">
            <v>41.98</v>
          </cell>
          <cell r="BQ1965">
            <v>0.24</v>
          </cell>
          <cell r="BR1965">
            <v>0.4</v>
          </cell>
          <cell r="BX1965">
            <v>0</v>
          </cell>
          <cell r="BZ1965">
            <v>240.44</v>
          </cell>
          <cell r="CA1965">
            <v>2670</v>
          </cell>
          <cell r="CB1965">
            <v>408.36000000000007</v>
          </cell>
          <cell r="CC1965">
            <v>3224.0399999999986</v>
          </cell>
          <cell r="CD1965">
            <v>363.25399999999991</v>
          </cell>
          <cell r="CE1965">
            <v>2088.8099999999995</v>
          </cell>
          <cell r="CF1965">
            <v>121.75999999999998</v>
          </cell>
          <cell r="CG1965">
            <v>2312.71</v>
          </cell>
          <cell r="CH1965">
            <v>415.51000000000016</v>
          </cell>
          <cell r="CI1965">
            <v>1229.2599999999993</v>
          </cell>
          <cell r="CJ1965">
            <v>304.84830000000005</v>
          </cell>
          <cell r="CK1965">
            <v>398.62519999999995</v>
          </cell>
          <cell r="CL1965">
            <v>2090.14</v>
          </cell>
          <cell r="CM1965">
            <v>2082.8899999999994</v>
          </cell>
          <cell r="CN1965">
            <v>114.32799999999999</v>
          </cell>
          <cell r="CO1965">
            <v>399.11981999999983</v>
          </cell>
          <cell r="CP1965">
            <v>8.9406759999999998</v>
          </cell>
          <cell r="CQ1965">
            <v>153.16730900000002</v>
          </cell>
          <cell r="CR1965">
            <v>97.08</v>
          </cell>
          <cell r="CS1965">
            <v>102.58000000000007</v>
          </cell>
          <cell r="CT1965">
            <v>11.479999999999999</v>
          </cell>
          <cell r="CU1965">
            <v>45.38</v>
          </cell>
          <cell r="CV1965">
            <v>73.639999999999986</v>
          </cell>
          <cell r="CW1965">
            <v>103.81999999999996</v>
          </cell>
          <cell r="CX1965">
            <v>24.159999999999993</v>
          </cell>
          <cell r="CY1965">
            <v>51.150000000000006</v>
          </cell>
        </row>
        <row r="1966">
          <cell r="A1966">
            <v>43603</v>
          </cell>
          <cell r="B1966">
            <v>18</v>
          </cell>
          <cell r="C1966">
            <v>5</v>
          </cell>
          <cell r="D1966">
            <v>2019</v>
          </cell>
          <cell r="E1966" t="str">
            <v>1852019</v>
          </cell>
          <cell r="F1966">
            <v>230.07</v>
          </cell>
          <cell r="H1966">
            <v>2409.62</v>
          </cell>
          <cell r="I1966">
            <v>1.52</v>
          </cell>
          <cell r="J1966">
            <v>20</v>
          </cell>
          <cell r="K1966">
            <v>138.78</v>
          </cell>
          <cell r="M1966">
            <v>1583.77</v>
          </cell>
          <cell r="N1966">
            <v>1.66</v>
          </cell>
          <cell r="O1966">
            <v>21.66</v>
          </cell>
          <cell r="P1966">
            <v>170.52</v>
          </cell>
          <cell r="R1966">
            <v>3778.14</v>
          </cell>
          <cell r="S1966">
            <v>0</v>
          </cell>
          <cell r="T1966">
            <v>14.02</v>
          </cell>
          <cell r="U1966">
            <v>142.53</v>
          </cell>
          <cell r="W1966">
            <v>1753.63</v>
          </cell>
          <cell r="X1966">
            <v>0.77</v>
          </cell>
          <cell r="Y1966">
            <v>15.96</v>
          </cell>
          <cell r="Z1966">
            <v>83.79</v>
          </cell>
          <cell r="AB1966">
            <v>2464.37</v>
          </cell>
          <cell r="AC1966">
            <v>5.23</v>
          </cell>
          <cell r="AD1966">
            <v>14.76</v>
          </cell>
          <cell r="AE1966">
            <v>104.73</v>
          </cell>
          <cell r="AG1966">
            <v>676.49</v>
          </cell>
          <cell r="AH1966">
            <v>1.42</v>
          </cell>
          <cell r="AI1966">
            <v>3.01</v>
          </cell>
          <cell r="AJ1966">
            <v>58.58</v>
          </cell>
          <cell r="AL1966">
            <v>17.760000000000002</v>
          </cell>
          <cell r="AM1966">
            <v>13.08</v>
          </cell>
          <cell r="AN1966">
            <v>14.02</v>
          </cell>
          <cell r="AO1966">
            <v>88.3</v>
          </cell>
          <cell r="AQ1966">
            <v>237</v>
          </cell>
          <cell r="AR1966">
            <v>0.28699999999999998</v>
          </cell>
          <cell r="AS1966">
            <v>2.5920000000000001</v>
          </cell>
          <cell r="AT1966">
            <v>382.77499999999998</v>
          </cell>
          <cell r="AV1966">
            <v>86.872</v>
          </cell>
          <cell r="AW1966">
            <v>4.6226999999999997E-2</v>
          </cell>
          <cell r="AX1966">
            <v>0.276227</v>
          </cell>
          <cell r="AY1966">
            <v>174.96</v>
          </cell>
          <cell r="BA1966">
            <v>-6.08</v>
          </cell>
          <cell r="BB1966">
            <v>1.55</v>
          </cell>
          <cell r="BC1966">
            <v>0.5</v>
          </cell>
          <cell r="BD1966">
            <v>277.88</v>
          </cell>
          <cell r="BF1966">
            <v>55.41</v>
          </cell>
          <cell r="BG1966">
            <v>0.13</v>
          </cell>
          <cell r="BH1966">
            <v>0.33</v>
          </cell>
          <cell r="BI1966">
            <v>137.4</v>
          </cell>
          <cell r="BK1966">
            <v>33.81</v>
          </cell>
          <cell r="BL1966">
            <v>0</v>
          </cell>
          <cell r="BM1966">
            <v>0.32</v>
          </cell>
          <cell r="BN1966">
            <v>748.85</v>
          </cell>
          <cell r="BP1966">
            <v>41.57</v>
          </cell>
          <cell r="BQ1966">
            <v>0.02</v>
          </cell>
          <cell r="BR1966">
            <v>0.4</v>
          </cell>
          <cell r="BX1966">
            <v>0</v>
          </cell>
          <cell r="BZ1966">
            <v>241.96</v>
          </cell>
          <cell r="CA1966">
            <v>2690</v>
          </cell>
          <cell r="CB1966">
            <v>410.0200000000001</v>
          </cell>
          <cell r="CC1966">
            <v>3245.6999999999985</v>
          </cell>
          <cell r="CD1966">
            <v>363.25399999999991</v>
          </cell>
          <cell r="CE1966">
            <v>2102.8299999999995</v>
          </cell>
          <cell r="CF1966">
            <v>122.52999999999997</v>
          </cell>
          <cell r="CG1966">
            <v>2328.67</v>
          </cell>
          <cell r="CH1966">
            <v>420.74000000000018</v>
          </cell>
          <cell r="CI1966">
            <v>1244.0199999999993</v>
          </cell>
          <cell r="CJ1966">
            <v>306.26830000000007</v>
          </cell>
          <cell r="CK1966">
            <v>401.63519999999994</v>
          </cell>
          <cell r="CL1966">
            <v>2103.2199999999998</v>
          </cell>
          <cell r="CM1966">
            <v>2096.9099999999994</v>
          </cell>
          <cell r="CN1966">
            <v>114.61499999999999</v>
          </cell>
          <cell r="CO1966">
            <v>401.71181999999982</v>
          </cell>
          <cell r="CP1966">
            <v>8.9869029999999999</v>
          </cell>
          <cell r="CQ1966">
            <v>153.44353600000002</v>
          </cell>
          <cell r="CR1966">
            <v>98.63</v>
          </cell>
          <cell r="CS1966">
            <v>103.08000000000007</v>
          </cell>
          <cell r="CT1966">
            <v>11.61</v>
          </cell>
          <cell r="CU1966">
            <v>45.71</v>
          </cell>
          <cell r="CV1966">
            <v>73.639999999999986</v>
          </cell>
          <cell r="CW1966">
            <v>104.13999999999996</v>
          </cell>
          <cell r="CX1966">
            <v>24.179999999999993</v>
          </cell>
          <cell r="CY1966">
            <v>51.550000000000004</v>
          </cell>
        </row>
        <row r="1967">
          <cell r="A1967">
            <v>43604</v>
          </cell>
          <cell r="B1967">
            <v>19</v>
          </cell>
          <cell r="C1967">
            <v>5</v>
          </cell>
          <cell r="D1967">
            <v>2019</v>
          </cell>
          <cell r="E1967" t="str">
            <v>1952019</v>
          </cell>
          <cell r="F1967">
            <v>229.95</v>
          </cell>
          <cell r="H1967">
            <v>2391.9</v>
          </cell>
          <cell r="I1967">
            <v>2.81</v>
          </cell>
          <cell r="J1967">
            <v>20</v>
          </cell>
          <cell r="K1967">
            <v>138.66</v>
          </cell>
          <cell r="M1967">
            <v>1562.87</v>
          </cell>
          <cell r="N1967">
            <v>2.0099999999999998</v>
          </cell>
          <cell r="O1967">
            <v>21.95</v>
          </cell>
          <cell r="P1967">
            <v>170.48</v>
          </cell>
          <cell r="R1967">
            <v>3763.67</v>
          </cell>
          <cell r="S1967">
            <v>3.61</v>
          </cell>
          <cell r="T1967">
            <v>14.02</v>
          </cell>
          <cell r="U1967">
            <v>142.44999999999999</v>
          </cell>
          <cell r="W1967">
            <v>1732.25</v>
          </cell>
          <cell r="X1967">
            <v>0</v>
          </cell>
          <cell r="Y1967">
            <v>16.04</v>
          </cell>
          <cell r="Z1967">
            <v>83.74</v>
          </cell>
          <cell r="AB1967">
            <v>2457.25</v>
          </cell>
          <cell r="AC1967">
            <v>3.29</v>
          </cell>
          <cell r="AD1967">
            <v>9.98</v>
          </cell>
          <cell r="AE1967">
            <v>104.68</v>
          </cell>
          <cell r="AG1967">
            <v>674.34</v>
          </cell>
          <cell r="AH1967">
            <v>0.98</v>
          </cell>
          <cell r="AI1967">
            <v>2.99</v>
          </cell>
          <cell r="AJ1967">
            <v>58.83</v>
          </cell>
          <cell r="AL1967">
            <v>19.62</v>
          </cell>
          <cell r="AM1967">
            <v>15.89</v>
          </cell>
          <cell r="AN1967">
            <v>14.02</v>
          </cell>
          <cell r="AO1967">
            <v>88.25</v>
          </cell>
          <cell r="AQ1967">
            <v>235.64</v>
          </cell>
          <cell r="AR1967">
            <v>1.377</v>
          </cell>
          <cell r="AS1967">
            <v>2.59</v>
          </cell>
          <cell r="AT1967">
            <v>382.71499999999997</v>
          </cell>
          <cell r="AV1967">
            <v>86.412000000000006</v>
          </cell>
          <cell r="AW1967">
            <v>1.7649999999999999E-2</v>
          </cell>
          <cell r="AX1967">
            <v>0.47765000000000002</v>
          </cell>
          <cell r="AY1967">
            <v>174.95</v>
          </cell>
          <cell r="BA1967">
            <v>-7.6</v>
          </cell>
          <cell r="BB1967">
            <v>0.04</v>
          </cell>
          <cell r="BC1967">
            <v>0.51</v>
          </cell>
          <cell r="BD1967">
            <v>277.86</v>
          </cell>
          <cell r="BF1967">
            <v>55.17</v>
          </cell>
          <cell r="BG1967">
            <v>0.14000000000000001</v>
          </cell>
          <cell r="BH1967">
            <v>0.31</v>
          </cell>
          <cell r="BI1967">
            <v>137.38999999999999</v>
          </cell>
          <cell r="BK1967">
            <v>32.090000000000003</v>
          </cell>
          <cell r="BL1967">
            <v>0</v>
          </cell>
          <cell r="BM1967">
            <v>0.32</v>
          </cell>
          <cell r="BN1967">
            <v>748.87</v>
          </cell>
          <cell r="BP1967">
            <v>41.69</v>
          </cell>
          <cell r="BQ1967">
            <v>0.14000000000000001</v>
          </cell>
          <cell r="BR1967">
            <v>0</v>
          </cell>
          <cell r="BX1967">
            <v>0</v>
          </cell>
          <cell r="BZ1967">
            <v>244.77</v>
          </cell>
          <cell r="CA1967">
            <v>2710</v>
          </cell>
          <cell r="CB1967">
            <v>412.03000000000009</v>
          </cell>
          <cell r="CC1967">
            <v>3267.6499999999983</v>
          </cell>
          <cell r="CD1967">
            <v>366.86399999999992</v>
          </cell>
          <cell r="CE1967">
            <v>2116.8499999999995</v>
          </cell>
          <cell r="CF1967">
            <v>122.52999999999997</v>
          </cell>
          <cell r="CG1967">
            <v>2344.71</v>
          </cell>
          <cell r="CH1967">
            <v>424.0300000000002</v>
          </cell>
          <cell r="CI1967">
            <v>1253.9999999999993</v>
          </cell>
          <cell r="CJ1967">
            <v>307.24830000000009</v>
          </cell>
          <cell r="CK1967">
            <v>404.62519999999995</v>
          </cell>
          <cell r="CL1967">
            <v>2119.1099999999997</v>
          </cell>
          <cell r="CM1967">
            <v>2110.9299999999994</v>
          </cell>
          <cell r="CN1967">
            <v>115.99199999999999</v>
          </cell>
          <cell r="CO1967">
            <v>404.30181999999979</v>
          </cell>
          <cell r="CP1967">
            <v>9.0045529999999996</v>
          </cell>
          <cell r="CQ1967">
            <v>153.92118600000003</v>
          </cell>
          <cell r="CR1967">
            <v>98.67</v>
          </cell>
          <cell r="CS1967">
            <v>103.59000000000007</v>
          </cell>
          <cell r="CT1967">
            <v>11.75</v>
          </cell>
          <cell r="CU1967">
            <v>46.02</v>
          </cell>
          <cell r="CV1967">
            <v>73.639999999999986</v>
          </cell>
          <cell r="CW1967">
            <v>104.45999999999995</v>
          </cell>
          <cell r="CX1967">
            <v>24.319999999999993</v>
          </cell>
          <cell r="CY1967">
            <v>51.550000000000004</v>
          </cell>
        </row>
        <row r="1968">
          <cell r="A1968">
            <v>43605</v>
          </cell>
          <cell r="B1968">
            <v>20</v>
          </cell>
          <cell r="C1968">
            <v>5</v>
          </cell>
          <cell r="D1968">
            <v>2019</v>
          </cell>
          <cell r="E1968" t="str">
            <v>2052019</v>
          </cell>
          <cell r="F1968">
            <v>229.8</v>
          </cell>
          <cell r="H1968">
            <v>2367.65</v>
          </cell>
          <cell r="I1968">
            <v>0</v>
          </cell>
          <cell r="J1968">
            <v>20</v>
          </cell>
          <cell r="K1968">
            <v>138.54</v>
          </cell>
          <cell r="M1968">
            <v>1542.03</v>
          </cell>
          <cell r="N1968">
            <v>2.19</v>
          </cell>
          <cell r="O1968">
            <v>22.08</v>
          </cell>
          <cell r="P1968">
            <v>170.44</v>
          </cell>
          <cell r="R1968">
            <v>3749.21</v>
          </cell>
          <cell r="S1968">
            <v>2.1800000000000002</v>
          </cell>
          <cell r="T1968">
            <v>13.96</v>
          </cell>
          <cell r="U1968">
            <v>142.38</v>
          </cell>
          <cell r="W1968">
            <v>1713.6</v>
          </cell>
          <cell r="X1968">
            <v>0</v>
          </cell>
          <cell r="Y1968">
            <v>16.04</v>
          </cell>
          <cell r="Z1968">
            <v>83.7</v>
          </cell>
          <cell r="AB1968">
            <v>2451.5700000000002</v>
          </cell>
          <cell r="AC1968">
            <v>2.12</v>
          </cell>
          <cell r="AD1968">
            <v>7.38</v>
          </cell>
          <cell r="AE1968">
            <v>104.65</v>
          </cell>
          <cell r="AG1968">
            <v>673.05</v>
          </cell>
          <cell r="AH1968">
            <v>1.85</v>
          </cell>
          <cell r="AI1968">
            <v>3.01</v>
          </cell>
          <cell r="AJ1968">
            <v>58.89</v>
          </cell>
          <cell r="AL1968">
            <v>20.059999999999999</v>
          </cell>
          <cell r="AM1968">
            <v>14.43</v>
          </cell>
          <cell r="AN1968">
            <v>13.96</v>
          </cell>
          <cell r="AO1968">
            <v>88.2</v>
          </cell>
          <cell r="AQ1968">
            <v>234.29000000000002</v>
          </cell>
          <cell r="AR1968">
            <v>1.38</v>
          </cell>
          <cell r="AS1968">
            <v>2.5920000000000001</v>
          </cell>
          <cell r="AT1968">
            <v>382.57499999999999</v>
          </cell>
          <cell r="AV1968">
            <v>85.337000000000003</v>
          </cell>
          <cell r="AW1968">
            <v>0</v>
          </cell>
          <cell r="AX1968">
            <v>1.062462</v>
          </cell>
          <cell r="AY1968">
            <v>174.95</v>
          </cell>
          <cell r="BA1968">
            <v>-7.6</v>
          </cell>
          <cell r="BB1968">
            <v>1.58</v>
          </cell>
          <cell r="BC1968">
            <v>0.53</v>
          </cell>
          <cell r="BD1968">
            <v>277.76</v>
          </cell>
          <cell r="BF1968">
            <v>53.99</v>
          </cell>
          <cell r="BG1968">
            <v>0</v>
          </cell>
          <cell r="BH1968">
            <v>0.32</v>
          </cell>
          <cell r="BI1968">
            <v>137.38</v>
          </cell>
          <cell r="BK1968">
            <v>30.38</v>
          </cell>
          <cell r="BL1968">
            <v>0</v>
          </cell>
          <cell r="BM1968">
            <v>0.44</v>
          </cell>
          <cell r="BN1968">
            <v>748.89</v>
          </cell>
          <cell r="BP1968">
            <v>41.8</v>
          </cell>
          <cell r="BQ1968">
            <v>0.14000000000000001</v>
          </cell>
          <cell r="BR1968">
            <v>0</v>
          </cell>
          <cell r="BX1968">
            <v>0</v>
          </cell>
          <cell r="BZ1968">
            <v>244.77</v>
          </cell>
          <cell r="CA1968">
            <v>2730</v>
          </cell>
          <cell r="CB1968">
            <v>414.22000000000008</v>
          </cell>
          <cell r="CC1968">
            <v>3289.7299999999982</v>
          </cell>
          <cell r="CD1968">
            <v>369.04399999999993</v>
          </cell>
          <cell r="CE1968">
            <v>2130.8099999999995</v>
          </cell>
          <cell r="CF1968">
            <v>122.52999999999997</v>
          </cell>
          <cell r="CG1968">
            <v>2360.75</v>
          </cell>
          <cell r="CH1968">
            <v>426.1500000000002</v>
          </cell>
          <cell r="CI1968">
            <v>1261.3799999999994</v>
          </cell>
          <cell r="CJ1968">
            <v>309.09830000000011</v>
          </cell>
          <cell r="CK1968">
            <v>407.63519999999994</v>
          </cell>
          <cell r="CL1968">
            <v>2133.5399999999995</v>
          </cell>
          <cell r="CM1968">
            <v>2124.8899999999994</v>
          </cell>
          <cell r="CN1968">
            <v>117.37199999999999</v>
          </cell>
          <cell r="CO1968">
            <v>406.89381999999978</v>
          </cell>
          <cell r="CP1968">
            <v>9.0045529999999996</v>
          </cell>
          <cell r="CQ1968">
            <v>154.98364800000004</v>
          </cell>
          <cell r="CR1968">
            <v>100.25</v>
          </cell>
          <cell r="CS1968">
            <v>104.12000000000008</v>
          </cell>
          <cell r="CT1968">
            <v>11.75</v>
          </cell>
          <cell r="CU1968">
            <v>46.34</v>
          </cell>
          <cell r="CV1968">
            <v>73.639999999999986</v>
          </cell>
          <cell r="CW1968">
            <v>104.89999999999995</v>
          </cell>
          <cell r="CX1968">
            <v>24.459999999999994</v>
          </cell>
          <cell r="CY1968">
            <v>51.550000000000004</v>
          </cell>
        </row>
        <row r="1969">
          <cell r="A1969">
            <v>43606</v>
          </cell>
          <cell r="B1969">
            <v>21</v>
          </cell>
          <cell r="C1969">
            <v>5</v>
          </cell>
          <cell r="D1969">
            <v>2019</v>
          </cell>
          <cell r="E1969" t="str">
            <v>2152019</v>
          </cell>
          <cell r="F1969">
            <v>229.61</v>
          </cell>
          <cell r="H1969">
            <v>2337.0100000000002</v>
          </cell>
          <cell r="I1969">
            <v>0</v>
          </cell>
          <cell r="J1969">
            <v>23</v>
          </cell>
          <cell r="K1969">
            <v>138.41999999999999</v>
          </cell>
          <cell r="M1969">
            <v>1521.26</v>
          </cell>
          <cell r="N1969">
            <v>2.2799999999999998</v>
          </cell>
          <cell r="O1969">
            <v>22.09</v>
          </cell>
          <cell r="P1969">
            <v>170.4</v>
          </cell>
          <cell r="R1969">
            <v>3734.76</v>
          </cell>
          <cell r="S1969">
            <v>2.37</v>
          </cell>
          <cell r="T1969">
            <v>14.03</v>
          </cell>
          <cell r="U1969">
            <v>142.33000000000001</v>
          </cell>
          <cell r="W1969">
            <v>1700.3</v>
          </cell>
          <cell r="X1969">
            <v>3.66</v>
          </cell>
          <cell r="Y1969">
            <v>16.079999999999998</v>
          </cell>
          <cell r="Z1969">
            <v>83.6</v>
          </cell>
          <cell r="AB1969">
            <v>2437.38</v>
          </cell>
          <cell r="AC1969">
            <v>3.04</v>
          </cell>
          <cell r="AD1969">
            <v>16.8</v>
          </cell>
          <cell r="AE1969">
            <v>104.64</v>
          </cell>
          <cell r="AG1969">
            <v>672.62</v>
          </cell>
          <cell r="AH1969">
            <v>2.71</v>
          </cell>
          <cell r="AI1969">
            <v>3</v>
          </cell>
          <cell r="AJ1969">
            <v>58.94</v>
          </cell>
          <cell r="AL1969">
            <v>20.43</v>
          </cell>
          <cell r="AM1969">
            <v>14.43</v>
          </cell>
          <cell r="AN1969">
            <v>14.03</v>
          </cell>
          <cell r="AO1969">
            <v>88.13</v>
          </cell>
          <cell r="AQ1969">
            <v>232.41000000000003</v>
          </cell>
          <cell r="AR1969">
            <v>0.84499999999999997</v>
          </cell>
          <cell r="AS1969">
            <v>2.5920000000000001</v>
          </cell>
          <cell r="AT1969">
            <v>382.43</v>
          </cell>
          <cell r="AV1969">
            <v>84.224000000000004</v>
          </cell>
          <cell r="AW1969">
            <v>0</v>
          </cell>
          <cell r="AX1969">
            <v>1.0954489999999999</v>
          </cell>
          <cell r="AY1969">
            <v>174.94</v>
          </cell>
          <cell r="BA1969">
            <v>-9.11</v>
          </cell>
          <cell r="BB1969">
            <v>0.04</v>
          </cell>
          <cell r="BC1969">
            <v>0.5</v>
          </cell>
          <cell r="BD1969">
            <v>277.73</v>
          </cell>
          <cell r="BF1969">
            <v>53.64</v>
          </cell>
          <cell r="BG1969">
            <v>0.01</v>
          </cell>
          <cell r="BH1969">
            <v>0.3</v>
          </cell>
          <cell r="BI1969">
            <v>137.37</v>
          </cell>
          <cell r="BK1969">
            <v>28.68</v>
          </cell>
          <cell r="BL1969">
            <v>0</v>
          </cell>
          <cell r="BM1969">
            <v>0.3</v>
          </cell>
          <cell r="BN1969">
            <v>748.87</v>
          </cell>
          <cell r="BP1969">
            <v>41.69</v>
          </cell>
          <cell r="BQ1969">
            <v>0</v>
          </cell>
          <cell r="BR1969">
            <v>0.03</v>
          </cell>
          <cell r="BX1969">
            <v>0</v>
          </cell>
          <cell r="BZ1969">
            <v>244.77</v>
          </cell>
          <cell r="CA1969">
            <v>2753</v>
          </cell>
          <cell r="CB1969">
            <v>416.50000000000006</v>
          </cell>
          <cell r="CC1969">
            <v>3311.8199999999983</v>
          </cell>
          <cell r="CD1969">
            <v>371.41399999999993</v>
          </cell>
          <cell r="CE1969">
            <v>2144.8399999999997</v>
          </cell>
          <cell r="CF1969">
            <v>126.18999999999997</v>
          </cell>
          <cell r="CG1969">
            <v>2376.83</v>
          </cell>
          <cell r="CH1969">
            <v>429.19000000000023</v>
          </cell>
          <cell r="CI1969">
            <v>1278.1799999999994</v>
          </cell>
          <cell r="CJ1969">
            <v>311.80830000000009</v>
          </cell>
          <cell r="CK1969">
            <v>410.63519999999994</v>
          </cell>
          <cell r="CL1969">
            <v>2147.9699999999993</v>
          </cell>
          <cell r="CM1969">
            <v>2138.9199999999996</v>
          </cell>
          <cell r="CN1969">
            <v>118.21699999999998</v>
          </cell>
          <cell r="CO1969">
            <v>409.48581999999976</v>
          </cell>
          <cell r="CP1969">
            <v>9.0045529999999996</v>
          </cell>
          <cell r="CQ1969">
            <v>156.07909700000005</v>
          </cell>
          <cell r="CR1969">
            <v>100.29</v>
          </cell>
          <cell r="CS1969">
            <v>104.62000000000008</v>
          </cell>
          <cell r="CT1969">
            <v>11.76</v>
          </cell>
          <cell r="CU1969">
            <v>46.64</v>
          </cell>
          <cell r="CV1969">
            <v>73.639999999999986</v>
          </cell>
          <cell r="CW1969">
            <v>105.19999999999995</v>
          </cell>
          <cell r="CX1969">
            <v>24.459999999999994</v>
          </cell>
          <cell r="CY1969">
            <v>51.580000000000005</v>
          </cell>
        </row>
        <row r="1970">
          <cell r="A1970">
            <v>43607</v>
          </cell>
          <cell r="B1970">
            <v>22</v>
          </cell>
          <cell r="C1970">
            <v>5</v>
          </cell>
          <cell r="D1970">
            <v>2019</v>
          </cell>
          <cell r="E1970" t="str">
            <v>2252019</v>
          </cell>
          <cell r="F1970">
            <v>229.56</v>
          </cell>
          <cell r="H1970">
            <v>2328.96</v>
          </cell>
          <cell r="I1970">
            <v>15.47</v>
          </cell>
          <cell r="J1970">
            <v>23</v>
          </cell>
          <cell r="K1970">
            <v>138.41999999999999</v>
          </cell>
          <cell r="M1970">
            <v>1502.28</v>
          </cell>
          <cell r="N1970">
            <v>3.91</v>
          </cell>
          <cell r="O1970">
            <v>21.94</v>
          </cell>
          <cell r="P1970">
            <v>170.37</v>
          </cell>
          <cell r="R1970">
            <v>3723.93</v>
          </cell>
          <cell r="S1970">
            <v>1.95</v>
          </cell>
          <cell r="T1970">
            <v>13.98</v>
          </cell>
          <cell r="U1970">
            <v>142.26</v>
          </cell>
          <cell r="W1970">
            <v>1681.73</v>
          </cell>
          <cell r="X1970">
            <v>0</v>
          </cell>
          <cell r="Y1970">
            <v>16.059999999999999</v>
          </cell>
          <cell r="Z1970">
            <v>83.54</v>
          </cell>
          <cell r="AB1970">
            <v>2428.83</v>
          </cell>
          <cell r="AC1970">
            <v>2.99</v>
          </cell>
          <cell r="AD1970">
            <v>11.06</v>
          </cell>
          <cell r="AE1970">
            <v>104.62</v>
          </cell>
          <cell r="AG1970">
            <v>671.76</v>
          </cell>
          <cell r="AH1970">
            <v>2.2799999999999998</v>
          </cell>
          <cell r="AI1970">
            <v>3</v>
          </cell>
          <cell r="AJ1970">
            <v>58.41</v>
          </cell>
          <cell r="AL1970">
            <v>16.5</v>
          </cell>
          <cell r="AM1970">
            <v>10.06</v>
          </cell>
          <cell r="AN1970">
            <v>13.98</v>
          </cell>
          <cell r="AO1970">
            <v>88.07</v>
          </cell>
          <cell r="AQ1970">
            <v>230.8</v>
          </cell>
          <cell r="AR1970">
            <v>1.119</v>
          </cell>
          <cell r="AS1970">
            <v>2.16</v>
          </cell>
          <cell r="AT1970">
            <v>382.28500000000003</v>
          </cell>
          <cell r="AV1970">
            <v>83.111999999999995</v>
          </cell>
          <cell r="AW1970">
            <v>0</v>
          </cell>
          <cell r="AX1970">
            <v>1.062616</v>
          </cell>
          <cell r="AY1970">
            <v>174.94</v>
          </cell>
          <cell r="BA1970">
            <v>-9.11</v>
          </cell>
          <cell r="BB1970">
            <v>1.54</v>
          </cell>
          <cell r="BC1970">
            <v>0.5</v>
          </cell>
          <cell r="BD1970">
            <v>277.69</v>
          </cell>
          <cell r="BF1970">
            <v>53.18</v>
          </cell>
          <cell r="BG1970">
            <v>7.0000000000000007E-2</v>
          </cell>
          <cell r="BH1970">
            <v>0.48</v>
          </cell>
          <cell r="BI1970">
            <v>137.72999999999999</v>
          </cell>
          <cell r="BK1970">
            <v>28.68</v>
          </cell>
          <cell r="BL1970">
            <v>1.06</v>
          </cell>
          <cell r="BM1970">
            <v>0.33</v>
          </cell>
          <cell r="BN1970">
            <v>748.92</v>
          </cell>
          <cell r="BP1970">
            <v>41.98</v>
          </cell>
          <cell r="BQ1970">
            <v>0.31</v>
          </cell>
          <cell r="BR1970">
            <v>0</v>
          </cell>
          <cell r="BX1970">
            <v>0</v>
          </cell>
          <cell r="BZ1970">
            <v>260.24</v>
          </cell>
          <cell r="CA1970">
            <v>2776</v>
          </cell>
          <cell r="CB1970">
            <v>420.41000000000008</v>
          </cell>
          <cell r="CC1970">
            <v>3333.7599999999984</v>
          </cell>
          <cell r="CD1970">
            <v>373.36399999999992</v>
          </cell>
          <cell r="CE1970">
            <v>2158.8199999999997</v>
          </cell>
          <cell r="CF1970">
            <v>126.18999999999997</v>
          </cell>
          <cell r="CG1970">
            <v>2392.89</v>
          </cell>
          <cell r="CH1970">
            <v>432.18000000000023</v>
          </cell>
          <cell r="CI1970">
            <v>1289.2399999999993</v>
          </cell>
          <cell r="CJ1970">
            <v>314.08830000000006</v>
          </cell>
          <cell r="CK1970">
            <v>413.63519999999994</v>
          </cell>
          <cell r="CL1970">
            <v>2158.0299999999993</v>
          </cell>
          <cell r="CM1970">
            <v>2152.8999999999996</v>
          </cell>
          <cell r="CN1970">
            <v>119.33599999999998</v>
          </cell>
          <cell r="CO1970">
            <v>411.64581999999979</v>
          </cell>
          <cell r="CP1970">
            <v>9.0045529999999996</v>
          </cell>
          <cell r="CQ1970">
            <v>157.14171300000004</v>
          </cell>
          <cell r="CR1970">
            <v>101.83000000000001</v>
          </cell>
          <cell r="CS1970">
            <v>105.12000000000008</v>
          </cell>
          <cell r="CT1970">
            <v>11.83</v>
          </cell>
          <cell r="CU1970">
            <v>47.12</v>
          </cell>
          <cell r="CV1970">
            <v>74.699999999999989</v>
          </cell>
          <cell r="CW1970">
            <v>105.52999999999994</v>
          </cell>
          <cell r="CX1970">
            <v>24.769999999999992</v>
          </cell>
          <cell r="CY1970">
            <v>51.580000000000005</v>
          </cell>
        </row>
        <row r="1971">
          <cell r="A1971">
            <v>43608</v>
          </cell>
          <cell r="B1971">
            <v>23</v>
          </cell>
          <cell r="C1971">
            <v>5</v>
          </cell>
          <cell r="D1971">
            <v>2019</v>
          </cell>
          <cell r="E1971" t="str">
            <v>2352019</v>
          </cell>
          <cell r="F1971">
            <v>229.39</v>
          </cell>
          <cell r="H1971">
            <v>2301.63</v>
          </cell>
          <cell r="I1971">
            <v>0</v>
          </cell>
          <cell r="J1971">
            <v>25</v>
          </cell>
          <cell r="K1971">
            <v>138.19</v>
          </cell>
          <cell r="M1971">
            <v>1481.64</v>
          </cell>
          <cell r="N1971">
            <v>2.48</v>
          </cell>
          <cell r="O1971">
            <v>22.16</v>
          </cell>
          <cell r="P1971">
            <v>170.34</v>
          </cell>
          <cell r="R1971">
            <v>3713.11</v>
          </cell>
          <cell r="S1971">
            <v>1.47</v>
          </cell>
          <cell r="T1971">
            <v>14</v>
          </cell>
          <cell r="U1971">
            <v>142.18</v>
          </cell>
          <cell r="W1971">
            <v>1660.56</v>
          </cell>
          <cell r="X1971">
            <v>0</v>
          </cell>
          <cell r="Y1971">
            <v>16.11</v>
          </cell>
          <cell r="Z1971">
            <v>83.5</v>
          </cell>
          <cell r="AB1971">
            <v>2423.2199999999998</v>
          </cell>
          <cell r="AC1971">
            <v>4.67</v>
          </cell>
          <cell r="AD1971">
            <v>9.89</v>
          </cell>
          <cell r="AE1971">
            <v>104.6</v>
          </cell>
          <cell r="AG1971">
            <v>670.9</v>
          </cell>
          <cell r="AH1971">
            <v>2.21</v>
          </cell>
          <cell r="AI1971">
            <v>2.92</v>
          </cell>
          <cell r="AJ1971">
            <v>57.67</v>
          </cell>
          <cell r="AL1971">
            <v>11.58</v>
          </cell>
          <cell r="AM1971">
            <v>9.1</v>
          </cell>
          <cell r="AN1971">
            <v>14</v>
          </cell>
          <cell r="AO1971">
            <v>88.02</v>
          </cell>
          <cell r="AQ1971">
            <v>229.45999999999998</v>
          </cell>
          <cell r="AR1971">
            <v>0.95799999999999996</v>
          </cell>
          <cell r="AS1971">
            <v>3.024</v>
          </cell>
          <cell r="AT1971">
            <v>382.13</v>
          </cell>
          <cell r="AV1971">
            <v>81.921999999999997</v>
          </cell>
          <cell r="AW1971">
            <v>0</v>
          </cell>
          <cell r="AX1971">
            <v>1.1347849999999999</v>
          </cell>
          <cell r="AY1971">
            <v>174.96</v>
          </cell>
          <cell r="BA1971">
            <v>-6.08</v>
          </cell>
          <cell r="BB1971">
            <v>4.57</v>
          </cell>
          <cell r="BC1971">
            <v>0.5</v>
          </cell>
          <cell r="BD1971">
            <v>277.77</v>
          </cell>
          <cell r="BF1971">
            <v>54.11</v>
          </cell>
          <cell r="BG1971">
            <v>1.58</v>
          </cell>
          <cell r="BH1971">
            <v>0.59</v>
          </cell>
          <cell r="BI1971">
            <v>137.38</v>
          </cell>
          <cell r="BK1971">
            <v>30.38</v>
          </cell>
          <cell r="BL1971">
            <v>2.76</v>
          </cell>
          <cell r="BM1971">
            <v>0.32</v>
          </cell>
          <cell r="BN1971">
            <v>748.94</v>
          </cell>
          <cell r="BP1971">
            <v>42.1</v>
          </cell>
          <cell r="BQ1971">
            <v>0.14000000000000001</v>
          </cell>
          <cell r="BR1971">
            <v>0</v>
          </cell>
          <cell r="BX1971">
            <v>0</v>
          </cell>
          <cell r="BZ1971">
            <v>260.24</v>
          </cell>
          <cell r="CA1971">
            <v>2801</v>
          </cell>
          <cell r="CB1971">
            <v>422.8900000000001</v>
          </cell>
          <cell r="CC1971">
            <v>3355.9199999999983</v>
          </cell>
          <cell r="CD1971">
            <v>374.83399999999995</v>
          </cell>
          <cell r="CE1971">
            <v>2172.8199999999997</v>
          </cell>
          <cell r="CF1971">
            <v>126.18999999999997</v>
          </cell>
          <cell r="CG1971">
            <v>2409</v>
          </cell>
          <cell r="CH1971">
            <v>436.85000000000025</v>
          </cell>
          <cell r="CI1971">
            <v>1299.1299999999994</v>
          </cell>
          <cell r="CJ1971">
            <v>316.29830000000004</v>
          </cell>
          <cell r="CK1971">
            <v>416.55519999999996</v>
          </cell>
          <cell r="CL1971">
            <v>2167.1299999999992</v>
          </cell>
          <cell r="CM1971">
            <v>2166.8999999999996</v>
          </cell>
          <cell r="CN1971">
            <v>120.29399999999998</v>
          </cell>
          <cell r="CO1971">
            <v>414.66981999999979</v>
          </cell>
          <cell r="CP1971">
            <v>9.0045529999999996</v>
          </cell>
          <cell r="CQ1971">
            <v>158.27649800000003</v>
          </cell>
          <cell r="CR1971">
            <v>106.4</v>
          </cell>
          <cell r="CS1971">
            <v>105.62000000000008</v>
          </cell>
          <cell r="CT1971">
            <v>13.41</v>
          </cell>
          <cell r="CU1971">
            <v>47.71</v>
          </cell>
          <cell r="CV1971">
            <v>77.459999999999994</v>
          </cell>
          <cell r="CW1971">
            <v>105.84999999999994</v>
          </cell>
          <cell r="CX1971">
            <v>24.909999999999993</v>
          </cell>
          <cell r="CY1971">
            <v>51.580000000000005</v>
          </cell>
        </row>
        <row r="1972">
          <cell r="A1972">
            <v>43609</v>
          </cell>
          <cell r="B1972">
            <v>24</v>
          </cell>
          <cell r="C1972">
            <v>5</v>
          </cell>
          <cell r="D1972">
            <v>2019</v>
          </cell>
          <cell r="E1972" t="str">
            <v>2452019</v>
          </cell>
          <cell r="F1972">
            <v>229.24</v>
          </cell>
          <cell r="H1972">
            <v>2277.56</v>
          </cell>
          <cell r="I1972">
            <v>1.94</v>
          </cell>
          <cell r="J1972">
            <v>25</v>
          </cell>
          <cell r="K1972">
            <v>138.07</v>
          </cell>
          <cell r="M1972">
            <v>1461.07</v>
          </cell>
          <cell r="N1972">
            <v>2.44</v>
          </cell>
          <cell r="O1972">
            <v>22.04</v>
          </cell>
          <cell r="P1972">
            <v>170.3</v>
          </cell>
          <cell r="R1972">
            <v>3698.68</v>
          </cell>
          <cell r="S1972">
            <v>5.53</v>
          </cell>
          <cell r="T1972">
            <v>14.02</v>
          </cell>
          <cell r="U1972">
            <v>142.13</v>
          </cell>
          <cell r="W1972">
            <v>1647.37</v>
          </cell>
          <cell r="X1972">
            <v>3.74</v>
          </cell>
          <cell r="Y1972">
            <v>16.059999999999999</v>
          </cell>
          <cell r="Z1972">
            <v>83.45</v>
          </cell>
          <cell r="AB1972">
            <v>2416.16</v>
          </cell>
          <cell r="AC1972">
            <v>3.35</v>
          </cell>
          <cell r="AD1972">
            <v>9.99</v>
          </cell>
          <cell r="AE1972">
            <v>104.58</v>
          </cell>
          <cell r="AG1972">
            <v>670.05</v>
          </cell>
          <cell r="AH1972">
            <v>2.2200000000000002</v>
          </cell>
          <cell r="AI1972">
            <v>2.94</v>
          </cell>
          <cell r="AJ1972">
            <v>58.14</v>
          </cell>
          <cell r="AL1972">
            <v>14.49</v>
          </cell>
          <cell r="AM1972">
            <v>16.95</v>
          </cell>
          <cell r="AN1972">
            <v>14.02</v>
          </cell>
          <cell r="AO1972">
            <v>87.93</v>
          </cell>
          <cell r="AQ1972">
            <v>227.06</v>
          </cell>
          <cell r="AR1972">
            <v>0.75900000000000001</v>
          </cell>
          <cell r="AS1972">
            <v>3.024</v>
          </cell>
          <cell r="AT1972">
            <v>381.995</v>
          </cell>
          <cell r="AV1972">
            <v>80.887</v>
          </cell>
          <cell r="AW1972">
            <v>0</v>
          </cell>
          <cell r="AX1972">
            <v>0.95663399999999998</v>
          </cell>
          <cell r="AY1972">
            <v>175.01</v>
          </cell>
          <cell r="BA1972">
            <v>1.52</v>
          </cell>
          <cell r="BB1972">
            <v>9.16</v>
          </cell>
          <cell r="BC1972">
            <v>0.5</v>
          </cell>
          <cell r="BD1972">
            <v>277.77</v>
          </cell>
          <cell r="BF1972">
            <v>54.11</v>
          </cell>
          <cell r="BG1972">
            <v>0.63</v>
          </cell>
          <cell r="BH1972">
            <v>0.56000000000000005</v>
          </cell>
          <cell r="BI1972">
            <v>137.35</v>
          </cell>
          <cell r="BK1972">
            <v>25.27</v>
          </cell>
          <cell r="BL1972">
            <v>0</v>
          </cell>
          <cell r="BM1972">
            <v>0.31</v>
          </cell>
          <cell r="BN1972">
            <v>749.02</v>
          </cell>
          <cell r="BP1972">
            <v>42.57</v>
          </cell>
          <cell r="BQ1972">
            <v>0.49</v>
          </cell>
          <cell r="BR1972">
            <v>0</v>
          </cell>
          <cell r="BX1972">
            <v>0</v>
          </cell>
          <cell r="BZ1972">
            <v>262.18</v>
          </cell>
          <cell r="CA1972">
            <v>2826</v>
          </cell>
          <cell r="CB1972">
            <v>425.3300000000001</v>
          </cell>
          <cell r="CC1972">
            <v>3377.9599999999982</v>
          </cell>
          <cell r="CD1972">
            <v>380.36399999999992</v>
          </cell>
          <cell r="CE1972">
            <v>2186.8399999999997</v>
          </cell>
          <cell r="CF1972">
            <v>129.92999999999998</v>
          </cell>
          <cell r="CG1972">
            <v>2425.06</v>
          </cell>
          <cell r="CH1972">
            <v>440.20000000000027</v>
          </cell>
          <cell r="CI1972">
            <v>1309.1199999999994</v>
          </cell>
          <cell r="CJ1972">
            <v>318.51830000000007</v>
          </cell>
          <cell r="CK1972">
            <v>419.49519999999995</v>
          </cell>
          <cell r="CL1972">
            <v>2184.079999999999</v>
          </cell>
          <cell r="CM1972">
            <v>2180.9199999999996</v>
          </cell>
          <cell r="CN1972">
            <v>121.05299999999998</v>
          </cell>
          <cell r="CO1972">
            <v>417.69381999999979</v>
          </cell>
          <cell r="CP1972">
            <v>9.0045529999999996</v>
          </cell>
          <cell r="CQ1972">
            <v>159.23313200000004</v>
          </cell>
          <cell r="CR1972">
            <v>115.56</v>
          </cell>
          <cell r="CS1972">
            <v>106.12000000000008</v>
          </cell>
          <cell r="CT1972">
            <v>14.040000000000001</v>
          </cell>
          <cell r="CU1972">
            <v>48.27</v>
          </cell>
          <cell r="CV1972">
            <v>77.459999999999994</v>
          </cell>
          <cell r="CW1972">
            <v>106.15999999999994</v>
          </cell>
          <cell r="CX1972">
            <v>25.399999999999991</v>
          </cell>
          <cell r="CY1972">
            <v>51.580000000000005</v>
          </cell>
        </row>
        <row r="1973">
          <cell r="A1973">
            <v>43610</v>
          </cell>
          <cell r="B1973">
            <v>25</v>
          </cell>
          <cell r="C1973">
            <v>5</v>
          </cell>
          <cell r="D1973">
            <v>2019</v>
          </cell>
          <cell r="E1973" t="str">
            <v>2552019</v>
          </cell>
          <cell r="F1973">
            <v>229.05</v>
          </cell>
          <cell r="H1973">
            <v>2247.15</v>
          </cell>
          <cell r="I1973">
            <v>0</v>
          </cell>
          <cell r="J1973">
            <v>25</v>
          </cell>
          <cell r="K1973">
            <v>137.94999999999999</v>
          </cell>
          <cell r="M1973">
            <v>1440.56</v>
          </cell>
          <cell r="N1973">
            <v>2.64</v>
          </cell>
          <cell r="O1973">
            <v>22.19</v>
          </cell>
          <cell r="P1973">
            <v>170.26</v>
          </cell>
          <cell r="R1973">
            <v>3684.27</v>
          </cell>
          <cell r="S1973">
            <v>6.28</v>
          </cell>
          <cell r="T1973">
            <v>13.97</v>
          </cell>
          <cell r="U1973">
            <v>142.07</v>
          </cell>
          <cell r="W1973">
            <v>1631.56</v>
          </cell>
          <cell r="X1973">
            <v>1.23</v>
          </cell>
          <cell r="Y1973">
            <v>16.170000000000002</v>
          </cell>
          <cell r="Z1973">
            <v>83.39</v>
          </cell>
          <cell r="AB1973">
            <v>2407.69</v>
          </cell>
          <cell r="AC1973">
            <v>2.46</v>
          </cell>
          <cell r="AD1973">
            <v>10.5</v>
          </cell>
          <cell r="AE1973">
            <v>104.55</v>
          </cell>
          <cell r="AG1973">
            <v>668.76</v>
          </cell>
          <cell r="AH1973">
            <v>1.97</v>
          </cell>
          <cell r="AI1973">
            <v>3.11</v>
          </cell>
          <cell r="AJ1973">
            <v>58.91</v>
          </cell>
          <cell r="AL1973">
            <v>20.21</v>
          </cell>
          <cell r="AM1973">
            <v>19.72</v>
          </cell>
          <cell r="AN1973">
            <v>13.97</v>
          </cell>
          <cell r="AO1973">
            <v>87.88</v>
          </cell>
          <cell r="AQ1973">
            <v>225.73000000000002</v>
          </cell>
          <cell r="AR1973">
            <v>1.83</v>
          </cell>
          <cell r="AS1973">
            <v>3.024</v>
          </cell>
          <cell r="AT1973">
            <v>381.87</v>
          </cell>
          <cell r="AV1973">
            <v>79.927000000000007</v>
          </cell>
          <cell r="AW1973">
            <v>0</v>
          </cell>
          <cell r="AX1973">
            <v>0.86204400000000003</v>
          </cell>
          <cell r="AY1973">
            <v>175</v>
          </cell>
          <cell r="BA1973">
            <v>0</v>
          </cell>
          <cell r="BB1973">
            <v>0.03</v>
          </cell>
          <cell r="BC1973">
            <v>0.51</v>
          </cell>
          <cell r="BD1973">
            <v>277.73</v>
          </cell>
          <cell r="BF1973">
            <v>53.64</v>
          </cell>
          <cell r="BG1973">
            <v>0.17</v>
          </cell>
          <cell r="BH1973">
            <v>0.57999999999999996</v>
          </cell>
          <cell r="BI1973">
            <v>137.35</v>
          </cell>
          <cell r="BK1973">
            <v>25.27</v>
          </cell>
          <cell r="BL1973">
            <v>1.05</v>
          </cell>
          <cell r="BM1973">
            <v>0.32</v>
          </cell>
          <cell r="BN1973">
            <v>748.98</v>
          </cell>
          <cell r="BP1973">
            <v>42.33</v>
          </cell>
          <cell r="BQ1973">
            <v>0.19</v>
          </cell>
          <cell r="BR1973">
            <v>0.41</v>
          </cell>
          <cell r="BX1973">
            <v>0</v>
          </cell>
          <cell r="BZ1973">
            <v>262.18</v>
          </cell>
          <cell r="CA1973">
            <v>2851</v>
          </cell>
          <cell r="CB1973">
            <v>427.97000000000008</v>
          </cell>
          <cell r="CC1973">
            <v>3400.1499999999983</v>
          </cell>
          <cell r="CD1973">
            <v>386.64399999999989</v>
          </cell>
          <cell r="CE1973">
            <v>2200.8099999999995</v>
          </cell>
          <cell r="CF1973">
            <v>131.15999999999997</v>
          </cell>
          <cell r="CG1973">
            <v>2441.23</v>
          </cell>
          <cell r="CH1973">
            <v>442.66000000000025</v>
          </cell>
          <cell r="CI1973">
            <v>1319.6199999999994</v>
          </cell>
          <cell r="CJ1973">
            <v>320.48830000000009</v>
          </cell>
          <cell r="CK1973">
            <v>422.60519999999997</v>
          </cell>
          <cell r="CL1973">
            <v>2203.7999999999988</v>
          </cell>
          <cell r="CM1973">
            <v>2194.8899999999994</v>
          </cell>
          <cell r="CN1973">
            <v>122.88299999999998</v>
          </cell>
          <cell r="CO1973">
            <v>420.71781999999979</v>
          </cell>
          <cell r="CP1973">
            <v>9.0045529999999996</v>
          </cell>
          <cell r="CQ1973">
            <v>160.09517600000004</v>
          </cell>
          <cell r="CR1973">
            <v>115.59</v>
          </cell>
          <cell r="CS1973">
            <v>106.63000000000008</v>
          </cell>
          <cell r="CT1973">
            <v>14.21</v>
          </cell>
          <cell r="CU1973">
            <v>48.85</v>
          </cell>
          <cell r="CV1973">
            <v>78.509999999999991</v>
          </cell>
          <cell r="CW1973">
            <v>106.47999999999993</v>
          </cell>
          <cell r="CX1973">
            <v>25.589999999999993</v>
          </cell>
          <cell r="CY1973">
            <v>51.99</v>
          </cell>
        </row>
        <row r="1974">
          <cell r="A1974">
            <v>43611</v>
          </cell>
          <cell r="B1974">
            <v>26</v>
          </cell>
          <cell r="C1974">
            <v>5</v>
          </cell>
          <cell r="D1974">
            <v>2019</v>
          </cell>
          <cell r="E1974" t="str">
            <v>2652019</v>
          </cell>
          <cell r="F1974">
            <v>228.89</v>
          </cell>
          <cell r="H1974">
            <v>2221.61</v>
          </cell>
          <cell r="I1974">
            <v>0.3</v>
          </cell>
          <cell r="J1974">
            <v>25</v>
          </cell>
          <cell r="K1974">
            <v>137.84</v>
          </cell>
          <cell r="M1974">
            <v>1421.83</v>
          </cell>
          <cell r="N1974">
            <v>4.2699999999999996</v>
          </cell>
          <cell r="O1974">
            <v>22.05</v>
          </cell>
          <cell r="P1974">
            <v>170.23</v>
          </cell>
          <cell r="R1974">
            <v>3673.46</v>
          </cell>
          <cell r="S1974">
            <v>4.66</v>
          </cell>
          <cell r="T1974">
            <v>14.04</v>
          </cell>
          <cell r="U1974">
            <v>142.01</v>
          </cell>
          <cell r="W1974">
            <v>1615.79</v>
          </cell>
          <cell r="X1974">
            <v>1.1100000000000001</v>
          </cell>
          <cell r="Y1974">
            <v>16.02</v>
          </cell>
          <cell r="Z1974">
            <v>83.33</v>
          </cell>
          <cell r="AB1974">
            <v>2399.23</v>
          </cell>
          <cell r="AC1974">
            <v>1.89</v>
          </cell>
          <cell r="AD1974">
            <v>9.92</v>
          </cell>
          <cell r="AE1974">
            <v>104.71</v>
          </cell>
          <cell r="AG1974">
            <v>675.63</v>
          </cell>
          <cell r="AH1974">
            <v>9.9499999999999993</v>
          </cell>
          <cell r="AI1974">
            <v>2.94</v>
          </cell>
          <cell r="AJ1974">
            <v>58.83</v>
          </cell>
          <cell r="AL1974">
            <v>19.62</v>
          </cell>
          <cell r="AM1974">
            <v>13.47</v>
          </cell>
          <cell r="AN1974">
            <v>14.04</v>
          </cell>
          <cell r="AO1974">
            <v>87.83</v>
          </cell>
          <cell r="AQ1974">
            <v>224.41000000000003</v>
          </cell>
          <cell r="AR1974">
            <v>1.833</v>
          </cell>
          <cell r="AS1974">
            <v>2.16</v>
          </cell>
          <cell r="AT1974">
            <v>381.73</v>
          </cell>
          <cell r="AV1974">
            <v>78.853000000000009</v>
          </cell>
          <cell r="AW1974">
            <v>0</v>
          </cell>
          <cell r="AX1974">
            <v>1.0079880000000001</v>
          </cell>
          <cell r="AY1974">
            <v>175.02</v>
          </cell>
          <cell r="BA1974">
            <v>3.04</v>
          </cell>
          <cell r="BB1974">
            <v>4.5999999999999996</v>
          </cell>
          <cell r="BC1974">
            <v>0.5</v>
          </cell>
          <cell r="BD1974">
            <v>277.70999999999998</v>
          </cell>
          <cell r="BF1974">
            <v>53.41</v>
          </cell>
          <cell r="BG1974">
            <v>0.34</v>
          </cell>
          <cell r="BH1974">
            <v>0.51</v>
          </cell>
          <cell r="BI1974">
            <v>137.35</v>
          </cell>
          <cell r="BK1974">
            <v>25.27</v>
          </cell>
          <cell r="BL1974">
            <v>0.73</v>
          </cell>
          <cell r="BM1974">
            <v>0</v>
          </cell>
          <cell r="BN1974">
            <v>748.92</v>
          </cell>
          <cell r="BP1974">
            <v>41.98</v>
          </cell>
          <cell r="BQ1974">
            <v>7.0000000000000007E-2</v>
          </cell>
          <cell r="BR1974">
            <v>0.41</v>
          </cell>
          <cell r="BX1974">
            <v>0</v>
          </cell>
          <cell r="BZ1974">
            <v>262.48</v>
          </cell>
          <cell r="CA1974">
            <v>2876</v>
          </cell>
          <cell r="CB1974">
            <v>432.24000000000007</v>
          </cell>
          <cell r="CC1974">
            <v>3422.1999999999985</v>
          </cell>
          <cell r="CD1974">
            <v>391.30399999999992</v>
          </cell>
          <cell r="CE1974">
            <v>2214.8499999999995</v>
          </cell>
          <cell r="CF1974">
            <v>132.26999999999998</v>
          </cell>
          <cell r="CG1974">
            <v>2457.25</v>
          </cell>
          <cell r="CH1974">
            <v>444.55000000000024</v>
          </cell>
          <cell r="CI1974">
            <v>1329.5399999999995</v>
          </cell>
          <cell r="CJ1974">
            <v>330.43830000000008</v>
          </cell>
          <cell r="CK1974">
            <v>425.54519999999997</v>
          </cell>
          <cell r="CL1974">
            <v>2217.2699999999986</v>
          </cell>
          <cell r="CM1974">
            <v>2208.9299999999994</v>
          </cell>
          <cell r="CN1974">
            <v>124.71599999999998</v>
          </cell>
          <cell r="CO1974">
            <v>422.87781999999982</v>
          </cell>
          <cell r="CP1974">
            <v>9.0045529999999996</v>
          </cell>
          <cell r="CQ1974">
            <v>161.10316400000005</v>
          </cell>
          <cell r="CR1974">
            <v>120.19</v>
          </cell>
          <cell r="CS1974">
            <v>107.13000000000008</v>
          </cell>
          <cell r="CT1974">
            <v>14.55</v>
          </cell>
          <cell r="CU1974">
            <v>49.36</v>
          </cell>
          <cell r="CV1974">
            <v>79.239999999999995</v>
          </cell>
          <cell r="CW1974">
            <v>106.47999999999993</v>
          </cell>
          <cell r="CX1974">
            <v>25.659999999999993</v>
          </cell>
          <cell r="CY1974">
            <v>52.4</v>
          </cell>
        </row>
        <row r="1975">
          <cell r="A1975">
            <v>43612</v>
          </cell>
          <cell r="B1975">
            <v>27</v>
          </cell>
          <cell r="C1975">
            <v>5</v>
          </cell>
          <cell r="D1975">
            <v>2019</v>
          </cell>
          <cell r="E1975" t="str">
            <v>2752019</v>
          </cell>
          <cell r="F1975">
            <v>228.7</v>
          </cell>
          <cell r="H1975">
            <v>2191.35</v>
          </cell>
          <cell r="I1975">
            <v>0</v>
          </cell>
          <cell r="J1975">
            <v>25</v>
          </cell>
          <cell r="K1975">
            <v>137.74</v>
          </cell>
          <cell r="M1975">
            <v>1404.85</v>
          </cell>
          <cell r="N1975">
            <v>5.96</v>
          </cell>
          <cell r="O1975">
            <v>21.99</v>
          </cell>
          <cell r="P1975">
            <v>170.19</v>
          </cell>
          <cell r="R1975">
            <v>3659.07</v>
          </cell>
          <cell r="S1975">
            <v>0.53</v>
          </cell>
          <cell r="T1975">
            <v>13.96</v>
          </cell>
          <cell r="U1975">
            <v>141.96</v>
          </cell>
          <cell r="W1975">
            <v>1602.65</v>
          </cell>
          <cell r="X1975">
            <v>3.8</v>
          </cell>
          <cell r="Y1975">
            <v>16.07</v>
          </cell>
          <cell r="Z1975">
            <v>83.3</v>
          </cell>
          <cell r="AB1975">
            <v>2395.0100000000002</v>
          </cell>
          <cell r="AC1975">
            <v>5.5</v>
          </cell>
          <cell r="AD1975">
            <v>9.2899999999999991</v>
          </cell>
          <cell r="AE1975">
            <v>104.7</v>
          </cell>
          <cell r="AG1975">
            <v>675.2</v>
          </cell>
          <cell r="AH1975">
            <v>2.73</v>
          </cell>
          <cell r="AI1975">
            <v>3.02</v>
          </cell>
          <cell r="AJ1975">
            <v>58.58</v>
          </cell>
          <cell r="AL1975">
            <v>17.760000000000002</v>
          </cell>
          <cell r="AM1975">
            <v>12.13</v>
          </cell>
          <cell r="AN1975">
            <v>13.96</v>
          </cell>
          <cell r="AO1975">
            <v>87.77</v>
          </cell>
          <cell r="AQ1975">
            <v>222.82</v>
          </cell>
          <cell r="AR1975">
            <v>0.70799999999999996</v>
          </cell>
          <cell r="AS1975">
            <v>2.16</v>
          </cell>
          <cell r="AT1975">
            <v>381.55</v>
          </cell>
          <cell r="AV1975">
            <v>77.472000000000008</v>
          </cell>
          <cell r="AW1975">
            <v>0</v>
          </cell>
          <cell r="AX1975">
            <v>1.257468</v>
          </cell>
          <cell r="AY1975">
            <v>175.01</v>
          </cell>
          <cell r="BA1975">
            <v>1.52</v>
          </cell>
          <cell r="BB1975">
            <v>0.03</v>
          </cell>
          <cell r="BC1975">
            <v>0.5</v>
          </cell>
          <cell r="BD1975">
            <v>277.68</v>
          </cell>
          <cell r="BF1975">
            <v>53.06</v>
          </cell>
          <cell r="BG1975">
            <v>0.22</v>
          </cell>
          <cell r="BH1975">
            <v>0.5</v>
          </cell>
          <cell r="BI1975">
            <v>137.34</v>
          </cell>
          <cell r="BK1975">
            <v>23.57</v>
          </cell>
          <cell r="BL1975">
            <v>0</v>
          </cell>
          <cell r="BM1975">
            <v>0</v>
          </cell>
          <cell r="BN1975">
            <v>748.93</v>
          </cell>
          <cell r="BP1975">
            <v>42.04</v>
          </cell>
          <cell r="BQ1975">
            <v>0.08</v>
          </cell>
          <cell r="BR1975">
            <v>0</v>
          </cell>
          <cell r="BX1975">
            <v>0</v>
          </cell>
          <cell r="BZ1975">
            <v>262.48</v>
          </cell>
          <cell r="CA1975">
            <v>2901</v>
          </cell>
          <cell r="CB1975">
            <v>438.20000000000005</v>
          </cell>
          <cell r="CC1975">
            <v>3444.1899999999982</v>
          </cell>
          <cell r="CD1975">
            <v>391.83399999999989</v>
          </cell>
          <cell r="CE1975">
            <v>2228.8099999999995</v>
          </cell>
          <cell r="CF1975">
            <v>136.07</v>
          </cell>
          <cell r="CG1975">
            <v>2473.3200000000002</v>
          </cell>
          <cell r="CH1975">
            <v>450.05000000000024</v>
          </cell>
          <cell r="CI1975">
            <v>1338.8299999999995</v>
          </cell>
          <cell r="CJ1975">
            <v>333.1683000000001</v>
          </cell>
          <cell r="CK1975">
            <v>428.56519999999995</v>
          </cell>
          <cell r="CL1975">
            <v>2229.3999999999987</v>
          </cell>
          <cell r="CM1975">
            <v>2222.8899999999994</v>
          </cell>
          <cell r="CN1975">
            <v>125.42399999999998</v>
          </cell>
          <cell r="CO1975">
            <v>425.03781999999984</v>
          </cell>
          <cell r="CP1975">
            <v>9.0045529999999996</v>
          </cell>
          <cell r="CQ1975">
            <v>162.36063200000004</v>
          </cell>
          <cell r="CR1975">
            <v>120.22</v>
          </cell>
          <cell r="CS1975">
            <v>107.63000000000008</v>
          </cell>
          <cell r="CT1975">
            <v>14.770000000000001</v>
          </cell>
          <cell r="CU1975">
            <v>49.86</v>
          </cell>
          <cell r="CV1975">
            <v>79.239999999999995</v>
          </cell>
          <cell r="CW1975">
            <v>106.47999999999993</v>
          </cell>
          <cell r="CX1975">
            <v>25.739999999999991</v>
          </cell>
          <cell r="CY1975">
            <v>52.4</v>
          </cell>
        </row>
        <row r="1976">
          <cell r="A1976">
            <v>43613</v>
          </cell>
          <cell r="B1976">
            <v>28</v>
          </cell>
          <cell r="C1976">
            <v>5</v>
          </cell>
          <cell r="D1976">
            <v>2019</v>
          </cell>
          <cell r="E1976" t="str">
            <v>2852019</v>
          </cell>
          <cell r="F1976">
            <v>228.51</v>
          </cell>
          <cell r="H1976">
            <v>2161.1799999999998</v>
          </cell>
          <cell r="I1976">
            <v>0</v>
          </cell>
          <cell r="J1976">
            <v>25</v>
          </cell>
          <cell r="K1976">
            <v>137.63</v>
          </cell>
          <cell r="M1976">
            <v>1386.22</v>
          </cell>
          <cell r="N1976">
            <v>4.46</v>
          </cell>
          <cell r="O1976">
            <v>22.15</v>
          </cell>
          <cell r="P1976">
            <v>170.16</v>
          </cell>
          <cell r="R1976">
            <v>3648.27</v>
          </cell>
          <cell r="S1976">
            <v>3.98</v>
          </cell>
          <cell r="T1976">
            <v>11.98</v>
          </cell>
          <cell r="U1976">
            <v>141.91</v>
          </cell>
          <cell r="W1976">
            <v>1589.52</v>
          </cell>
          <cell r="X1976">
            <v>0.76</v>
          </cell>
          <cell r="Y1976">
            <v>13.03</v>
          </cell>
          <cell r="Z1976">
            <v>83.25</v>
          </cell>
          <cell r="AB1976">
            <v>2387.98</v>
          </cell>
          <cell r="AC1976">
            <v>7.05</v>
          </cell>
          <cell r="AD1976">
            <v>13.66</v>
          </cell>
          <cell r="AE1976">
            <v>104.64</v>
          </cell>
          <cell r="AG1976">
            <v>673.91</v>
          </cell>
          <cell r="AH1976">
            <v>1.82</v>
          </cell>
          <cell r="AI1976">
            <v>2.98</v>
          </cell>
          <cell r="AJ1976">
            <v>58.67</v>
          </cell>
          <cell r="AL1976">
            <v>18.43</v>
          </cell>
          <cell r="AM1976">
            <v>12.67</v>
          </cell>
          <cell r="AN1976">
            <v>11.98</v>
          </cell>
          <cell r="AO1976">
            <v>87.72</v>
          </cell>
          <cell r="AQ1976">
            <v>221.51</v>
          </cell>
          <cell r="AR1976">
            <v>0.97499999999999998</v>
          </cell>
          <cell r="AS1976">
            <v>2.16</v>
          </cell>
          <cell r="AT1976">
            <v>381.37</v>
          </cell>
          <cell r="AV1976">
            <v>76.091000000000008</v>
          </cell>
          <cell r="AW1976">
            <v>0</v>
          </cell>
          <cell r="AX1976">
            <v>1.243249</v>
          </cell>
          <cell r="AY1976">
            <v>175.04</v>
          </cell>
          <cell r="BA1976">
            <v>6.1</v>
          </cell>
          <cell r="BB1976">
            <v>6.13</v>
          </cell>
          <cell r="BC1976">
            <v>0.5</v>
          </cell>
          <cell r="BD1976">
            <v>277.66000000000003</v>
          </cell>
          <cell r="BF1976">
            <v>52.83</v>
          </cell>
          <cell r="BG1976">
            <v>0.33</v>
          </cell>
          <cell r="BH1976">
            <v>0.5</v>
          </cell>
          <cell r="BI1976">
            <v>137.37</v>
          </cell>
          <cell r="BK1976">
            <v>28.68</v>
          </cell>
          <cell r="BL1976">
            <v>6.14</v>
          </cell>
          <cell r="BM1976">
            <v>0.3</v>
          </cell>
          <cell r="BN1976">
            <v>749.01</v>
          </cell>
          <cell r="BP1976">
            <v>42.51</v>
          </cell>
          <cell r="BQ1976">
            <v>0.49</v>
          </cell>
          <cell r="BR1976">
            <v>0</v>
          </cell>
          <cell r="BX1976">
            <v>0</v>
          </cell>
          <cell r="BZ1976">
            <v>262.48</v>
          </cell>
          <cell r="CA1976">
            <v>2926</v>
          </cell>
          <cell r="CB1976">
            <v>442.66</v>
          </cell>
          <cell r="CC1976">
            <v>3466.3399999999983</v>
          </cell>
          <cell r="CD1976">
            <v>395.81399999999991</v>
          </cell>
          <cell r="CE1976">
            <v>2240.7899999999995</v>
          </cell>
          <cell r="CF1976">
            <v>136.82999999999998</v>
          </cell>
          <cell r="CG1976">
            <v>2486.3500000000004</v>
          </cell>
          <cell r="CH1976">
            <v>457.10000000000025</v>
          </cell>
          <cell r="CI1976">
            <v>1352.4899999999996</v>
          </cell>
          <cell r="CJ1976">
            <v>334.98830000000009</v>
          </cell>
          <cell r="CK1976">
            <v>431.54519999999997</v>
          </cell>
          <cell r="CL1976">
            <v>2242.0699999999988</v>
          </cell>
          <cell r="CM1976">
            <v>2234.8699999999994</v>
          </cell>
          <cell r="CN1976">
            <v>126.39899999999997</v>
          </cell>
          <cell r="CO1976">
            <v>427.19781999999987</v>
          </cell>
          <cell r="CP1976">
            <v>9.0045529999999996</v>
          </cell>
          <cell r="CQ1976">
            <v>163.60388100000003</v>
          </cell>
          <cell r="CR1976">
            <v>126.35</v>
          </cell>
          <cell r="CS1976">
            <v>108.13000000000008</v>
          </cell>
          <cell r="CT1976">
            <v>15.100000000000001</v>
          </cell>
          <cell r="CU1976">
            <v>50.36</v>
          </cell>
          <cell r="CV1976">
            <v>85.38</v>
          </cell>
          <cell r="CW1976">
            <v>106.77999999999993</v>
          </cell>
          <cell r="CX1976">
            <v>26.22999999999999</v>
          </cell>
          <cell r="CY1976">
            <v>52.4</v>
          </cell>
        </row>
        <row r="1977">
          <cell r="A1977">
            <v>43614</v>
          </cell>
          <cell r="B1977">
            <v>29</v>
          </cell>
          <cell r="C1977">
            <v>5</v>
          </cell>
          <cell r="D1977">
            <v>2019</v>
          </cell>
          <cell r="E1977" t="str">
            <v>2952019</v>
          </cell>
          <cell r="F1977">
            <v>228.38</v>
          </cell>
          <cell r="H1977">
            <v>2140.58</v>
          </cell>
          <cell r="I1977">
            <v>5.52</v>
          </cell>
          <cell r="J1977">
            <v>25</v>
          </cell>
          <cell r="K1977">
            <v>137.52000000000001</v>
          </cell>
          <cell r="M1977">
            <v>1367.65</v>
          </cell>
          <cell r="N1977">
            <v>4.5599999999999996</v>
          </cell>
          <cell r="O1977">
            <v>22.18</v>
          </cell>
          <cell r="P1977">
            <v>170.12</v>
          </cell>
          <cell r="R1977">
            <v>3633.89</v>
          </cell>
          <cell r="S1977">
            <v>3.7</v>
          </cell>
          <cell r="T1977">
            <v>12.03</v>
          </cell>
          <cell r="U1977">
            <v>141.88999999999999</v>
          </cell>
          <cell r="W1977">
            <v>1584.27</v>
          </cell>
          <cell r="X1977">
            <v>8.84</v>
          </cell>
          <cell r="Y1977">
            <v>13.22</v>
          </cell>
          <cell r="Z1977">
            <v>83.19</v>
          </cell>
          <cell r="AB1977">
            <v>2379.5500000000002</v>
          </cell>
          <cell r="AC1977">
            <v>3.7</v>
          </cell>
          <cell r="AD1977">
            <v>11.71</v>
          </cell>
          <cell r="AE1977">
            <v>104.64</v>
          </cell>
          <cell r="AG1977">
            <v>672.62</v>
          </cell>
          <cell r="AH1977">
            <v>1.95</v>
          </cell>
          <cell r="AI1977">
            <v>3.1</v>
          </cell>
          <cell r="AJ1977">
            <v>59.11</v>
          </cell>
          <cell r="AL1977">
            <v>21.7</v>
          </cell>
          <cell r="AM1977">
            <v>15.33</v>
          </cell>
          <cell r="AN1977">
            <v>12.03</v>
          </cell>
          <cell r="AO1977">
            <v>87.69</v>
          </cell>
          <cell r="AQ1977">
            <v>220.72000000000003</v>
          </cell>
          <cell r="AR1977">
            <v>1.5029999999999999</v>
          </cell>
          <cell r="AS1977">
            <v>1.9008</v>
          </cell>
          <cell r="AT1977">
            <v>381.19</v>
          </cell>
          <cell r="AV1977">
            <v>74.709000000000003</v>
          </cell>
          <cell r="AW1977">
            <v>0</v>
          </cell>
          <cell r="AX1977">
            <v>1.233662</v>
          </cell>
          <cell r="AY1977">
            <v>175.04</v>
          </cell>
          <cell r="BA1977">
            <v>6.1</v>
          </cell>
          <cell r="BB1977">
            <v>1.56</v>
          </cell>
          <cell r="BC1977">
            <v>0.51</v>
          </cell>
          <cell r="BD1977">
            <v>277.52999999999997</v>
          </cell>
          <cell r="BF1977">
            <v>51.33</v>
          </cell>
          <cell r="BG1977">
            <v>0</v>
          </cell>
          <cell r="BH1977">
            <v>0.53</v>
          </cell>
          <cell r="BI1977">
            <v>137.38</v>
          </cell>
          <cell r="BK1977">
            <v>30.38</v>
          </cell>
          <cell r="BL1977">
            <v>2.44</v>
          </cell>
          <cell r="BM1977">
            <v>0</v>
          </cell>
          <cell r="BN1977">
            <v>749.06</v>
          </cell>
          <cell r="BP1977">
            <v>42.8</v>
          </cell>
          <cell r="BQ1977">
            <v>0.31</v>
          </cell>
          <cell r="BR1977">
            <v>0</v>
          </cell>
          <cell r="BX1977">
            <v>0</v>
          </cell>
          <cell r="BZ1977">
            <v>268</v>
          </cell>
          <cell r="CA1977">
            <v>2951</v>
          </cell>
          <cell r="CB1977">
            <v>447.22</v>
          </cell>
          <cell r="CC1977">
            <v>3488.5199999999982</v>
          </cell>
          <cell r="CD1977">
            <v>399.5139999999999</v>
          </cell>
          <cell r="CE1977">
            <v>2252.8199999999997</v>
          </cell>
          <cell r="CF1977">
            <v>145.66999999999999</v>
          </cell>
          <cell r="CG1977">
            <v>2499.5700000000002</v>
          </cell>
          <cell r="CH1977">
            <v>460.80000000000024</v>
          </cell>
          <cell r="CI1977">
            <v>1364.1999999999996</v>
          </cell>
          <cell r="CJ1977">
            <v>336.93830000000008</v>
          </cell>
          <cell r="CK1977">
            <v>434.64519999999999</v>
          </cell>
          <cell r="CL1977">
            <v>2257.3999999999987</v>
          </cell>
          <cell r="CM1977">
            <v>2246.8999999999996</v>
          </cell>
          <cell r="CN1977">
            <v>127.90199999999997</v>
          </cell>
          <cell r="CO1977">
            <v>429.09861999999987</v>
          </cell>
          <cell r="CP1977">
            <v>9.0045529999999996</v>
          </cell>
          <cell r="CQ1977">
            <v>164.83754300000004</v>
          </cell>
          <cell r="CR1977">
            <v>127.91</v>
          </cell>
          <cell r="CS1977">
            <v>108.64000000000009</v>
          </cell>
          <cell r="CT1977">
            <v>15.100000000000001</v>
          </cell>
          <cell r="CU1977">
            <v>50.89</v>
          </cell>
          <cell r="CV1977">
            <v>87.82</v>
          </cell>
          <cell r="CW1977">
            <v>106.77999999999993</v>
          </cell>
          <cell r="CX1977">
            <v>26.539999999999988</v>
          </cell>
          <cell r="CY1977">
            <v>52.4</v>
          </cell>
        </row>
        <row r="1978">
          <cell r="A1978">
            <v>43615</v>
          </cell>
          <cell r="B1978">
            <v>30</v>
          </cell>
          <cell r="C1978">
            <v>5</v>
          </cell>
          <cell r="D1978">
            <v>2019</v>
          </cell>
          <cell r="E1978" t="str">
            <v>3052019</v>
          </cell>
          <cell r="F1978">
            <v>228.26</v>
          </cell>
          <cell r="H1978">
            <v>2121.6</v>
          </cell>
          <cell r="I1978">
            <v>5.92</v>
          </cell>
          <cell r="J1978">
            <v>25</v>
          </cell>
          <cell r="K1978">
            <v>137.41999999999999</v>
          </cell>
          <cell r="M1978">
            <v>1350.82</v>
          </cell>
          <cell r="N1978">
            <v>6.04</v>
          </cell>
          <cell r="O1978">
            <v>21.93</v>
          </cell>
          <cell r="P1978">
            <v>170.13</v>
          </cell>
          <cell r="R1978">
            <v>3637.49</v>
          </cell>
          <cell r="S1978">
            <v>13.39</v>
          </cell>
          <cell r="T1978">
            <v>11.98</v>
          </cell>
          <cell r="U1978">
            <v>141.88</v>
          </cell>
          <cell r="W1978">
            <v>1581.65</v>
          </cell>
          <cell r="X1978">
            <v>11.19</v>
          </cell>
          <cell r="Y1978">
            <v>12.95</v>
          </cell>
          <cell r="Z1978">
            <v>83.14</v>
          </cell>
          <cell r="AB1978">
            <v>2372.5300000000002</v>
          </cell>
          <cell r="AC1978">
            <v>3.27</v>
          </cell>
          <cell r="AD1978">
            <v>9.86</v>
          </cell>
          <cell r="AE1978">
            <v>104.65</v>
          </cell>
          <cell r="AG1978">
            <v>673.05</v>
          </cell>
          <cell r="AH1978">
            <v>3.74</v>
          </cell>
          <cell r="AI1978">
            <v>3.17</v>
          </cell>
          <cell r="AJ1978">
            <v>58.54</v>
          </cell>
          <cell r="AL1978">
            <v>17.46</v>
          </cell>
          <cell r="AM1978">
            <v>7.77</v>
          </cell>
          <cell r="AN1978">
            <v>11.98</v>
          </cell>
          <cell r="AO1978">
            <v>87.64</v>
          </cell>
          <cell r="AQ1978">
            <v>219.41000000000003</v>
          </cell>
          <cell r="AR1978">
            <v>0.72099999999999997</v>
          </cell>
          <cell r="AS1978">
            <v>1.296</v>
          </cell>
          <cell r="AT1978">
            <v>381.08</v>
          </cell>
          <cell r="AV1978">
            <v>73.864999999999995</v>
          </cell>
          <cell r="AW1978">
            <v>7.2804999999999995E-2</v>
          </cell>
          <cell r="AX1978">
            <v>0.91680499999999998</v>
          </cell>
          <cell r="AY1978">
            <v>175.04</v>
          </cell>
          <cell r="BA1978">
            <v>6.1</v>
          </cell>
          <cell r="BB1978">
            <v>1.55</v>
          </cell>
          <cell r="BC1978">
            <v>0.5</v>
          </cell>
          <cell r="BD1978">
            <v>277.48</v>
          </cell>
          <cell r="BF1978">
            <v>50.76</v>
          </cell>
          <cell r="BG1978">
            <v>0.03</v>
          </cell>
          <cell r="BH1978">
            <v>0.54</v>
          </cell>
          <cell r="BI1978">
            <v>137.38</v>
          </cell>
          <cell r="BK1978">
            <v>30.38</v>
          </cell>
          <cell r="BL1978">
            <v>0.73</v>
          </cell>
          <cell r="BM1978">
            <v>0</v>
          </cell>
          <cell r="BN1978">
            <v>749.1</v>
          </cell>
          <cell r="BP1978">
            <v>43.04</v>
          </cell>
          <cell r="BQ1978">
            <v>0.26</v>
          </cell>
          <cell r="BR1978">
            <v>0</v>
          </cell>
          <cell r="BX1978">
            <v>0</v>
          </cell>
          <cell r="BZ1978">
            <v>273.92</v>
          </cell>
          <cell r="CA1978">
            <v>2976</v>
          </cell>
          <cell r="CB1978">
            <v>453.26000000000005</v>
          </cell>
          <cell r="CC1978">
            <v>3510.449999999998</v>
          </cell>
          <cell r="CD1978">
            <v>412.90399999999988</v>
          </cell>
          <cell r="CE1978">
            <v>2264.7999999999997</v>
          </cell>
          <cell r="CF1978">
            <v>156.85999999999999</v>
          </cell>
          <cell r="CG1978">
            <v>2512.52</v>
          </cell>
          <cell r="CH1978">
            <v>464.07000000000022</v>
          </cell>
          <cell r="CI1978">
            <v>1374.0599999999995</v>
          </cell>
          <cell r="CJ1978">
            <v>340.67830000000009</v>
          </cell>
          <cell r="CK1978">
            <v>437.8152</v>
          </cell>
          <cell r="CL1978">
            <v>2265.1699999999987</v>
          </cell>
          <cell r="CM1978">
            <v>2258.8799999999997</v>
          </cell>
          <cell r="CN1978">
            <v>128.62299999999996</v>
          </cell>
          <cell r="CO1978">
            <v>430.39461999999986</v>
          </cell>
          <cell r="CP1978">
            <v>9.0773580000000003</v>
          </cell>
          <cell r="CQ1978">
            <v>165.75434800000005</v>
          </cell>
          <cell r="CR1978">
            <v>129.46</v>
          </cell>
          <cell r="CS1978">
            <v>109.14000000000009</v>
          </cell>
          <cell r="CT1978">
            <v>15.13</v>
          </cell>
          <cell r="CU1978">
            <v>51.43</v>
          </cell>
          <cell r="CV1978">
            <v>88.55</v>
          </cell>
          <cell r="CW1978">
            <v>106.77999999999993</v>
          </cell>
          <cell r="CX1978">
            <v>26.79999999999999</v>
          </cell>
          <cell r="CY1978">
            <v>52.4</v>
          </cell>
        </row>
        <row r="1979">
          <cell r="A1979">
            <v>43616</v>
          </cell>
          <cell r="B1979">
            <v>31</v>
          </cell>
          <cell r="C1979">
            <v>5</v>
          </cell>
          <cell r="D1979">
            <v>2019</v>
          </cell>
          <cell r="E1979" t="str">
            <v>3152019</v>
          </cell>
          <cell r="F1979">
            <v>228.07</v>
          </cell>
          <cell r="H1979">
            <v>2091.62</v>
          </cell>
          <cell r="I1979">
            <v>0</v>
          </cell>
          <cell r="J1979">
            <v>25</v>
          </cell>
          <cell r="K1979">
            <v>137.34</v>
          </cell>
          <cell r="M1979">
            <v>1337.4</v>
          </cell>
          <cell r="N1979">
            <v>9.32</v>
          </cell>
          <cell r="O1979">
            <v>21.81</v>
          </cell>
          <cell r="P1979">
            <v>170.12</v>
          </cell>
          <cell r="R1979">
            <v>3633.89</v>
          </cell>
          <cell r="S1979">
            <v>9.7100000000000009</v>
          </cell>
          <cell r="T1979">
            <v>11.95</v>
          </cell>
          <cell r="U1979">
            <v>141.85</v>
          </cell>
          <cell r="W1979">
            <v>1573.79</v>
          </cell>
          <cell r="X1979">
            <v>6.13</v>
          </cell>
          <cell r="Y1979">
            <v>13.13</v>
          </cell>
          <cell r="Z1979">
            <v>83.1</v>
          </cell>
          <cell r="AB1979">
            <v>2366.92</v>
          </cell>
          <cell r="AC1979">
            <v>4.78</v>
          </cell>
          <cell r="AD1979">
            <v>9.9499999999999993</v>
          </cell>
          <cell r="AE1979">
            <v>104.64</v>
          </cell>
          <cell r="AG1979">
            <v>672.62</v>
          </cell>
          <cell r="AH1979">
            <v>2.72</v>
          </cell>
          <cell r="AI1979">
            <v>3.02</v>
          </cell>
          <cell r="AJ1979">
            <v>58.3</v>
          </cell>
          <cell r="AL1979">
            <v>15.68</v>
          </cell>
          <cell r="AM1979">
            <v>10.19</v>
          </cell>
          <cell r="AN1979">
            <v>11.95</v>
          </cell>
          <cell r="AO1979">
            <v>87.62</v>
          </cell>
          <cell r="AQ1979">
            <v>218.88</v>
          </cell>
          <cell r="AR1979">
            <v>0.90400000000000003</v>
          </cell>
          <cell r="AS1979">
            <v>1.296</v>
          </cell>
          <cell r="AT1979">
            <v>381.12</v>
          </cell>
          <cell r="AV1979">
            <v>74.171999999999997</v>
          </cell>
          <cell r="AW1979">
            <v>0.45652399999999999</v>
          </cell>
          <cell r="AX1979">
            <v>0.14952399999999999</v>
          </cell>
          <cell r="AY1979">
            <v>175.07</v>
          </cell>
          <cell r="BA1979">
            <v>10.7</v>
          </cell>
          <cell r="BB1979">
            <v>6.17</v>
          </cell>
          <cell r="BC1979">
            <v>0.51</v>
          </cell>
          <cell r="BD1979">
            <v>277.48</v>
          </cell>
          <cell r="BF1979">
            <v>50.76</v>
          </cell>
          <cell r="BG1979">
            <v>0.06</v>
          </cell>
          <cell r="BH1979">
            <v>0</v>
          </cell>
          <cell r="BI1979">
            <v>137.38</v>
          </cell>
          <cell r="BK1979">
            <v>30.38</v>
          </cell>
          <cell r="BL1979">
            <v>0.73</v>
          </cell>
          <cell r="BM1979">
            <v>0</v>
          </cell>
          <cell r="BN1979">
            <v>749.14</v>
          </cell>
          <cell r="BP1979">
            <v>43.28</v>
          </cell>
          <cell r="BQ1979">
            <v>0.26</v>
          </cell>
          <cell r="BR1979">
            <v>0</v>
          </cell>
          <cell r="BX1979">
            <v>0</v>
          </cell>
          <cell r="BZ1979">
            <v>273.92</v>
          </cell>
          <cell r="CA1979">
            <v>3001</v>
          </cell>
          <cell r="CB1979">
            <v>462.58000000000004</v>
          </cell>
          <cell r="CC1979">
            <v>3532.2599999999979</v>
          </cell>
          <cell r="CD1979">
            <v>422.61399999999986</v>
          </cell>
          <cell r="CE1979">
            <v>2276.7499999999995</v>
          </cell>
          <cell r="CF1979">
            <v>162.98999999999998</v>
          </cell>
          <cell r="CG1979">
            <v>2525.65</v>
          </cell>
          <cell r="CH1979">
            <v>468.85000000000019</v>
          </cell>
          <cell r="CI1979">
            <v>1384.0099999999995</v>
          </cell>
          <cell r="CJ1979">
            <v>343.39830000000012</v>
          </cell>
          <cell r="CK1979">
            <v>440.83519999999999</v>
          </cell>
          <cell r="CL1979">
            <v>2275.3599999999988</v>
          </cell>
          <cell r="CM1979">
            <v>2270.8299999999995</v>
          </cell>
          <cell r="CN1979">
            <v>129.52699999999996</v>
          </cell>
          <cell r="CO1979">
            <v>431.69061999999985</v>
          </cell>
          <cell r="CP1979">
            <v>9.5338820000000002</v>
          </cell>
          <cell r="CQ1979">
            <v>165.90387200000006</v>
          </cell>
          <cell r="CR1979">
            <v>135.63</v>
          </cell>
          <cell r="CS1979">
            <v>109.65000000000009</v>
          </cell>
          <cell r="CT1979">
            <v>15.190000000000001</v>
          </cell>
          <cell r="CU1979">
            <v>51.43</v>
          </cell>
          <cell r="CV1979">
            <v>89.28</v>
          </cell>
          <cell r="CW1979">
            <v>106.77999999999993</v>
          </cell>
          <cell r="CX1979">
            <v>27.059999999999992</v>
          </cell>
          <cell r="CY1979">
            <v>52.4</v>
          </cell>
        </row>
        <row r="1980">
          <cell r="A1980">
            <v>43617</v>
          </cell>
          <cell r="B1980">
            <v>1</v>
          </cell>
          <cell r="C1980">
            <v>6</v>
          </cell>
          <cell r="D1980">
            <v>2019</v>
          </cell>
          <cell r="E1980" t="str">
            <v>162019</v>
          </cell>
          <cell r="F1980">
            <v>227.88</v>
          </cell>
          <cell r="H1980">
            <v>2061.7199999999998</v>
          </cell>
          <cell r="I1980">
            <v>0</v>
          </cell>
          <cell r="J1980">
            <v>25</v>
          </cell>
          <cell r="K1980">
            <v>137.22999999999999</v>
          </cell>
          <cell r="M1980">
            <v>1318.98</v>
          </cell>
          <cell r="N1980">
            <v>4.6500000000000004</v>
          </cell>
          <cell r="O1980">
            <v>22.13</v>
          </cell>
          <cell r="P1980">
            <v>170.09</v>
          </cell>
          <cell r="R1980">
            <v>3623.11</v>
          </cell>
          <cell r="S1980">
            <v>4.68</v>
          </cell>
          <cell r="T1980">
            <v>12.07</v>
          </cell>
          <cell r="U1980">
            <v>141.81</v>
          </cell>
          <cell r="W1980">
            <v>1563.33</v>
          </cell>
          <cell r="X1980">
            <v>3.52</v>
          </cell>
          <cell r="Y1980">
            <v>13.13</v>
          </cell>
          <cell r="Z1980">
            <v>83.06</v>
          </cell>
          <cell r="AB1980">
            <v>2361.3200000000002</v>
          </cell>
          <cell r="AC1980">
            <v>4.83</v>
          </cell>
          <cell r="AD1980">
            <v>10</v>
          </cell>
          <cell r="AE1980">
            <v>104.61</v>
          </cell>
          <cell r="AG1980">
            <v>671.33</v>
          </cell>
          <cell r="AH1980">
            <v>1.87</v>
          </cell>
          <cell r="AI1980">
            <v>3.02</v>
          </cell>
          <cell r="AJ1980">
            <v>58.49</v>
          </cell>
          <cell r="AL1980">
            <v>17.09</v>
          </cell>
          <cell r="AM1980">
            <v>13.51</v>
          </cell>
          <cell r="AN1980">
            <v>12.07</v>
          </cell>
          <cell r="AO1980">
            <v>87.59</v>
          </cell>
          <cell r="AQ1980">
            <v>218.10000000000002</v>
          </cell>
          <cell r="AR1980">
            <v>0.624</v>
          </cell>
          <cell r="AS1980">
            <v>1.296</v>
          </cell>
          <cell r="AT1980">
            <v>381.19</v>
          </cell>
          <cell r="AV1980">
            <v>74.709000000000003</v>
          </cell>
          <cell r="AW1980">
            <v>0.53700000000000003</v>
          </cell>
          <cell r="AX1980">
            <v>0</v>
          </cell>
          <cell r="AY1980">
            <v>175.08</v>
          </cell>
          <cell r="BA1980">
            <v>12.25</v>
          </cell>
          <cell r="BB1980">
            <v>3.11</v>
          </cell>
          <cell r="BC1980">
            <v>0.51</v>
          </cell>
          <cell r="BD1980">
            <v>277.47000000000003</v>
          </cell>
          <cell r="BF1980">
            <v>50.65</v>
          </cell>
          <cell r="BG1980">
            <v>0.34</v>
          </cell>
          <cell r="BH1980">
            <v>0.39</v>
          </cell>
          <cell r="BI1980">
            <v>137.38999999999999</v>
          </cell>
          <cell r="BK1980">
            <v>32.090000000000003</v>
          </cell>
          <cell r="BL1980">
            <v>2.44</v>
          </cell>
          <cell r="BM1980">
            <v>0</v>
          </cell>
          <cell r="BN1980">
            <v>749.18</v>
          </cell>
          <cell r="BP1980">
            <v>43.52</v>
          </cell>
          <cell r="BQ1980">
            <v>0.26</v>
          </cell>
          <cell r="BR1980">
            <v>0</v>
          </cell>
          <cell r="BX1980">
            <v>0</v>
          </cell>
          <cell r="BZ1980">
            <v>273.92</v>
          </cell>
          <cell r="CA1980">
            <v>3026</v>
          </cell>
          <cell r="CB1980">
            <v>467.23</v>
          </cell>
          <cell r="CC1980">
            <v>3554.3899999999981</v>
          </cell>
          <cell r="CD1980">
            <v>427.29399999999987</v>
          </cell>
          <cell r="CE1980">
            <v>2288.8199999999997</v>
          </cell>
          <cell r="CF1980">
            <v>166.51</v>
          </cell>
          <cell r="CG1980">
            <v>2538.7800000000002</v>
          </cell>
          <cell r="CH1980">
            <v>473.68000000000018</v>
          </cell>
          <cell r="CI1980">
            <v>1394.0099999999995</v>
          </cell>
          <cell r="CJ1980">
            <v>345.26830000000012</v>
          </cell>
          <cell r="CK1980">
            <v>443.85519999999997</v>
          </cell>
          <cell r="CL1980">
            <v>2288.869999999999</v>
          </cell>
          <cell r="CM1980">
            <v>2282.8999999999996</v>
          </cell>
          <cell r="CN1980">
            <v>130.15099999999995</v>
          </cell>
          <cell r="CO1980">
            <v>432.98661999999985</v>
          </cell>
          <cell r="CP1980">
            <v>10.070882000000001</v>
          </cell>
          <cell r="CQ1980">
            <v>165.90387200000006</v>
          </cell>
          <cell r="CR1980">
            <v>138.74</v>
          </cell>
          <cell r="CS1980">
            <v>110.1600000000001</v>
          </cell>
          <cell r="CT1980">
            <v>15.530000000000001</v>
          </cell>
          <cell r="CU1980">
            <v>51.82</v>
          </cell>
          <cell r="CV1980">
            <v>91.72</v>
          </cell>
          <cell r="CW1980">
            <v>106.77999999999993</v>
          </cell>
          <cell r="CX1980">
            <v>27.319999999999993</v>
          </cell>
          <cell r="CY1980">
            <v>52.4</v>
          </cell>
        </row>
        <row r="1981">
          <cell r="A1981">
            <v>43618</v>
          </cell>
          <cell r="B1981">
            <v>2</v>
          </cell>
          <cell r="C1981">
            <v>6</v>
          </cell>
          <cell r="D1981">
            <v>2019</v>
          </cell>
          <cell r="E1981" t="str">
            <v>262019</v>
          </cell>
          <cell r="F1981">
            <v>227.72</v>
          </cell>
          <cell r="H1981">
            <v>2036.61</v>
          </cell>
          <cell r="I1981">
            <v>0.59</v>
          </cell>
          <cell r="J1981">
            <v>25</v>
          </cell>
          <cell r="K1981">
            <v>137.12</v>
          </cell>
          <cell r="M1981">
            <v>1300.6300000000001</v>
          </cell>
          <cell r="N1981">
            <v>4.5599999999999996</v>
          </cell>
          <cell r="O1981">
            <v>22.21</v>
          </cell>
          <cell r="P1981">
            <v>170.06</v>
          </cell>
          <cell r="R1981">
            <v>3612.34</v>
          </cell>
          <cell r="S1981">
            <v>5.44</v>
          </cell>
          <cell r="T1981">
            <v>11.88</v>
          </cell>
          <cell r="U1981">
            <v>141.77000000000001</v>
          </cell>
          <cell r="W1981">
            <v>1552.88</v>
          </cell>
          <cell r="X1981">
            <v>3.33</v>
          </cell>
          <cell r="Y1981">
            <v>13.16</v>
          </cell>
          <cell r="Z1981">
            <v>83.02</v>
          </cell>
          <cell r="AB1981">
            <v>2355.7199999999998</v>
          </cell>
          <cell r="AC1981">
            <v>4.68</v>
          </cell>
          <cell r="AD1981">
            <v>9.8699999999999992</v>
          </cell>
          <cell r="AE1981">
            <v>104.61</v>
          </cell>
          <cell r="AG1981">
            <v>671.33</v>
          </cell>
          <cell r="AH1981">
            <v>3.15</v>
          </cell>
          <cell r="AI1981">
            <v>3.01</v>
          </cell>
          <cell r="AJ1981">
            <v>58.77</v>
          </cell>
          <cell r="AL1981">
            <v>19.170000000000002</v>
          </cell>
          <cell r="AM1981">
            <v>13.98</v>
          </cell>
          <cell r="AN1981">
            <v>11.88</v>
          </cell>
          <cell r="AO1981">
            <v>87.56</v>
          </cell>
          <cell r="AQ1981">
            <v>217.31</v>
          </cell>
          <cell r="AR1981">
            <v>0.625</v>
          </cell>
          <cell r="AS1981">
            <v>1.296</v>
          </cell>
          <cell r="AT1981">
            <v>381.23</v>
          </cell>
          <cell r="AV1981">
            <v>75.016000000000005</v>
          </cell>
          <cell r="AW1981">
            <v>0.39081199999999999</v>
          </cell>
          <cell r="AX1981">
            <v>8.3811999999999998E-2</v>
          </cell>
          <cell r="AY1981">
            <v>175.1</v>
          </cell>
          <cell r="BA1981">
            <v>15.34</v>
          </cell>
          <cell r="BB1981">
            <v>4.6399999999999997</v>
          </cell>
          <cell r="BC1981">
            <v>0.51</v>
          </cell>
          <cell r="BD1981">
            <v>277.38</v>
          </cell>
          <cell r="BF1981">
            <v>49.63</v>
          </cell>
          <cell r="BG1981">
            <v>0</v>
          </cell>
          <cell r="BH1981">
            <v>0.56999999999999995</v>
          </cell>
          <cell r="BI1981">
            <v>137.41</v>
          </cell>
          <cell r="BK1981">
            <v>35.520000000000003</v>
          </cell>
          <cell r="BL1981">
            <v>4.3499999999999996</v>
          </cell>
          <cell r="BM1981">
            <v>0.31</v>
          </cell>
          <cell r="BN1981">
            <v>749.21</v>
          </cell>
          <cell r="BP1981">
            <v>43.7</v>
          </cell>
          <cell r="BQ1981">
            <v>0.2</v>
          </cell>
          <cell r="BR1981">
            <v>0</v>
          </cell>
          <cell r="BX1981">
            <v>0</v>
          </cell>
          <cell r="BZ1981">
            <v>274.51</v>
          </cell>
          <cell r="CA1981">
            <v>3051</v>
          </cell>
          <cell r="CB1981">
            <v>471.79</v>
          </cell>
          <cell r="CC1981">
            <v>3576.5999999999981</v>
          </cell>
          <cell r="CD1981">
            <v>432.73399999999987</v>
          </cell>
          <cell r="CE1981">
            <v>2300.6999999999998</v>
          </cell>
          <cell r="CF1981">
            <v>169.84</v>
          </cell>
          <cell r="CG1981">
            <v>2551.94</v>
          </cell>
          <cell r="CH1981">
            <v>478.36000000000018</v>
          </cell>
          <cell r="CI1981">
            <v>1403.8799999999994</v>
          </cell>
          <cell r="CJ1981">
            <v>348.4183000000001</v>
          </cell>
          <cell r="CK1981">
            <v>446.86519999999996</v>
          </cell>
          <cell r="CL1981">
            <v>2302.849999999999</v>
          </cell>
          <cell r="CM1981">
            <v>2294.7799999999997</v>
          </cell>
          <cell r="CN1981">
            <v>130.77599999999995</v>
          </cell>
          <cell r="CO1981">
            <v>434.28261999999984</v>
          </cell>
          <cell r="CP1981">
            <v>10.461694000000001</v>
          </cell>
          <cell r="CQ1981">
            <v>165.98768400000006</v>
          </cell>
          <cell r="CR1981">
            <v>143.38</v>
          </cell>
          <cell r="CS1981">
            <v>110.6700000000001</v>
          </cell>
          <cell r="CT1981">
            <v>15.530000000000001</v>
          </cell>
          <cell r="CU1981">
            <v>52.39</v>
          </cell>
          <cell r="CV1981">
            <v>96.07</v>
          </cell>
          <cell r="CW1981">
            <v>107.08999999999993</v>
          </cell>
          <cell r="CX1981">
            <v>27.519999999999992</v>
          </cell>
          <cell r="CY1981">
            <v>52.4</v>
          </cell>
        </row>
        <row r="1982">
          <cell r="A1982">
            <v>43619</v>
          </cell>
          <cell r="B1982">
            <v>3</v>
          </cell>
          <cell r="C1982">
            <v>6</v>
          </cell>
          <cell r="D1982">
            <v>2019</v>
          </cell>
          <cell r="E1982" t="str">
            <v>362019</v>
          </cell>
          <cell r="F1982">
            <v>227.54</v>
          </cell>
          <cell r="H1982">
            <v>2008.43</v>
          </cell>
          <cell r="I1982">
            <v>0</v>
          </cell>
          <cell r="J1982">
            <v>25</v>
          </cell>
          <cell r="K1982">
            <v>137.01</v>
          </cell>
          <cell r="M1982">
            <v>1282.33</v>
          </cell>
          <cell r="N1982">
            <v>4.4400000000000004</v>
          </cell>
          <cell r="O1982">
            <v>22.03</v>
          </cell>
          <cell r="P1982">
            <v>170.03</v>
          </cell>
          <cell r="R1982">
            <v>3601.57</v>
          </cell>
          <cell r="S1982">
            <v>1.73</v>
          </cell>
          <cell r="T1982">
            <v>12.01</v>
          </cell>
          <cell r="U1982">
            <v>141.72</v>
          </cell>
          <cell r="W1982">
            <v>1539.84</v>
          </cell>
          <cell r="X1982">
            <v>0.65</v>
          </cell>
          <cell r="Y1982">
            <v>13.09</v>
          </cell>
          <cell r="Z1982">
            <v>82.98</v>
          </cell>
          <cell r="AB1982">
            <v>2350.13</v>
          </cell>
          <cell r="AC1982">
            <v>4.91</v>
          </cell>
          <cell r="AD1982">
            <v>10.11</v>
          </cell>
          <cell r="AE1982">
            <v>104.63</v>
          </cell>
          <cell r="AG1982">
            <v>672.19</v>
          </cell>
          <cell r="AH1982">
            <v>4.04</v>
          </cell>
          <cell r="AI1982">
            <v>3.06</v>
          </cell>
          <cell r="AJ1982">
            <v>58.57</v>
          </cell>
          <cell r="AL1982">
            <v>17.690000000000001</v>
          </cell>
          <cell r="AM1982">
            <v>10.54</v>
          </cell>
          <cell r="AN1982">
            <v>12.01</v>
          </cell>
          <cell r="AO1982">
            <v>87.53</v>
          </cell>
          <cell r="AQ1982">
            <v>216.52999999999997</v>
          </cell>
          <cell r="AR1982">
            <v>0.626</v>
          </cell>
          <cell r="AS1982">
            <v>1.296</v>
          </cell>
          <cell r="AT1982">
            <v>381.25</v>
          </cell>
          <cell r="AV1982">
            <v>75.17</v>
          </cell>
          <cell r="AW1982">
            <v>0.31371100000000002</v>
          </cell>
          <cell r="AX1982">
            <v>0.15971099999999999</v>
          </cell>
          <cell r="AY1982">
            <v>175.12</v>
          </cell>
          <cell r="BA1982">
            <v>18.440000000000001</v>
          </cell>
          <cell r="BB1982">
            <v>4.6399999999999997</v>
          </cell>
          <cell r="BC1982">
            <v>0.5</v>
          </cell>
          <cell r="BD1982">
            <v>277.32</v>
          </cell>
          <cell r="BF1982">
            <v>48.96</v>
          </cell>
          <cell r="BG1982">
            <v>0</v>
          </cell>
          <cell r="BH1982">
            <v>0.55000000000000004</v>
          </cell>
          <cell r="BI1982">
            <v>137.37</v>
          </cell>
          <cell r="BK1982">
            <v>28.68</v>
          </cell>
          <cell r="BL1982">
            <v>0</v>
          </cell>
          <cell r="BM1982">
            <v>0.48</v>
          </cell>
          <cell r="BN1982">
            <v>749.19</v>
          </cell>
          <cell r="BP1982">
            <v>43.58</v>
          </cell>
          <cell r="BQ1982">
            <v>0</v>
          </cell>
          <cell r="BR1982">
            <v>0</v>
          </cell>
          <cell r="BX1982">
            <v>0</v>
          </cell>
          <cell r="BZ1982">
            <v>274.51</v>
          </cell>
          <cell r="CA1982">
            <v>3076</v>
          </cell>
          <cell r="CB1982">
            <v>476.23</v>
          </cell>
          <cell r="CC1982">
            <v>3598.6299999999983</v>
          </cell>
          <cell r="CD1982">
            <v>434.46399999999988</v>
          </cell>
          <cell r="CE1982">
            <v>2312.71</v>
          </cell>
          <cell r="CF1982">
            <v>170.49</v>
          </cell>
          <cell r="CG1982">
            <v>2565.0300000000002</v>
          </cell>
          <cell r="CH1982">
            <v>483.27000000000021</v>
          </cell>
          <cell r="CI1982">
            <v>1413.9899999999993</v>
          </cell>
          <cell r="CJ1982">
            <v>352.45830000000012</v>
          </cell>
          <cell r="CK1982">
            <v>449.92519999999996</v>
          </cell>
          <cell r="CL1982">
            <v>2313.389999999999</v>
          </cell>
          <cell r="CM1982">
            <v>2306.79</v>
          </cell>
          <cell r="CN1982">
            <v>131.40199999999996</v>
          </cell>
          <cell r="CO1982">
            <v>435.57861999999983</v>
          </cell>
          <cell r="CP1982">
            <v>10.775405000000001</v>
          </cell>
          <cell r="CQ1982">
            <v>166.14739500000005</v>
          </cell>
          <cell r="CR1982">
            <v>148.01999999999998</v>
          </cell>
          <cell r="CS1982">
            <v>111.1700000000001</v>
          </cell>
          <cell r="CT1982">
            <v>15.530000000000001</v>
          </cell>
          <cell r="CU1982">
            <v>52.94</v>
          </cell>
          <cell r="CV1982">
            <v>96.07</v>
          </cell>
          <cell r="CW1982">
            <v>107.56999999999994</v>
          </cell>
          <cell r="CX1982">
            <v>27.519999999999992</v>
          </cell>
          <cell r="CY1982">
            <v>52.4</v>
          </cell>
        </row>
        <row r="1983">
          <cell r="A1983">
            <v>43620</v>
          </cell>
          <cell r="B1983">
            <v>4</v>
          </cell>
          <cell r="C1983">
            <v>6</v>
          </cell>
          <cell r="D1983">
            <v>2019</v>
          </cell>
          <cell r="E1983" t="str">
            <v>462019</v>
          </cell>
          <cell r="F1983">
            <v>227.38</v>
          </cell>
          <cell r="H1983">
            <v>1983.45</v>
          </cell>
          <cell r="I1983">
            <v>0</v>
          </cell>
          <cell r="J1983">
            <v>23</v>
          </cell>
          <cell r="K1983">
            <v>136.91</v>
          </cell>
          <cell r="M1983">
            <v>1265.75</v>
          </cell>
          <cell r="N1983">
            <v>6.37</v>
          </cell>
          <cell r="O1983">
            <v>22.25</v>
          </cell>
          <cell r="P1983">
            <v>169.99</v>
          </cell>
          <cell r="R1983">
            <v>3587.22</v>
          </cell>
          <cell r="S1983">
            <v>4.9400000000000004</v>
          </cell>
          <cell r="T1983">
            <v>11.93</v>
          </cell>
          <cell r="U1983">
            <v>141.66999999999999</v>
          </cell>
          <cell r="W1983">
            <v>1526.82</v>
          </cell>
          <cell r="X1983">
            <v>0.72</v>
          </cell>
          <cell r="Y1983">
            <v>13.13</v>
          </cell>
          <cell r="Z1983">
            <v>82.93</v>
          </cell>
          <cell r="AB1983">
            <v>2343.15</v>
          </cell>
          <cell r="AC1983">
            <v>3.02</v>
          </cell>
          <cell r="AD1983">
            <v>9.6199999999999992</v>
          </cell>
          <cell r="AE1983">
            <v>104.67</v>
          </cell>
          <cell r="AG1983">
            <v>673.91</v>
          </cell>
          <cell r="AH1983">
            <v>4.8099999999999996</v>
          </cell>
          <cell r="AI1983">
            <v>2.97</v>
          </cell>
          <cell r="AJ1983">
            <v>59.33</v>
          </cell>
          <cell r="AL1983">
            <v>23.33</v>
          </cell>
          <cell r="AM1983">
            <v>17.600000000000001</v>
          </cell>
          <cell r="AN1983">
            <v>11.93</v>
          </cell>
          <cell r="AO1983">
            <v>87.49</v>
          </cell>
          <cell r="AQ1983">
            <v>215.49</v>
          </cell>
          <cell r="AR1983">
            <v>0.36599999999999999</v>
          </cell>
          <cell r="AS1983">
            <v>1.292</v>
          </cell>
          <cell r="AT1983">
            <v>381.26</v>
          </cell>
          <cell r="AV1983">
            <v>75.245999999999995</v>
          </cell>
          <cell r="AW1983">
            <v>0.23844199999999999</v>
          </cell>
          <cell r="AX1983">
            <v>0.162442</v>
          </cell>
          <cell r="AY1983">
            <v>175.12</v>
          </cell>
          <cell r="BA1983">
            <v>18.440000000000001</v>
          </cell>
          <cell r="BB1983">
            <v>1.55</v>
          </cell>
          <cell r="BC1983">
            <v>0.51</v>
          </cell>
          <cell r="BD1983">
            <v>277.24</v>
          </cell>
          <cell r="BF1983">
            <v>48.07</v>
          </cell>
          <cell r="BG1983">
            <v>0</v>
          </cell>
          <cell r="BH1983">
            <v>0.5</v>
          </cell>
          <cell r="BI1983">
            <v>137.37</v>
          </cell>
          <cell r="BK1983">
            <v>28.68</v>
          </cell>
          <cell r="BL1983">
            <v>0.61</v>
          </cell>
          <cell r="BM1983">
            <v>0</v>
          </cell>
          <cell r="BN1983">
            <v>749.22</v>
          </cell>
          <cell r="BP1983">
            <v>43.76</v>
          </cell>
          <cell r="BQ1983">
            <v>0.2</v>
          </cell>
          <cell r="BR1983">
            <v>0</v>
          </cell>
          <cell r="BX1983">
            <v>0</v>
          </cell>
          <cell r="BZ1983">
            <v>274.51</v>
          </cell>
          <cell r="CA1983">
            <v>3099</v>
          </cell>
          <cell r="CB1983">
            <v>482.6</v>
          </cell>
          <cell r="CC1983">
            <v>3620.8799999999983</v>
          </cell>
          <cell r="CD1983">
            <v>439.40399999999988</v>
          </cell>
          <cell r="CE1983">
            <v>2324.64</v>
          </cell>
          <cell r="CF1983">
            <v>171.21</v>
          </cell>
          <cell r="CG1983">
            <v>2578.1600000000003</v>
          </cell>
          <cell r="CH1983">
            <v>486.29000000000019</v>
          </cell>
          <cell r="CI1983">
            <v>1423.6099999999992</v>
          </cell>
          <cell r="CJ1983">
            <v>357.26830000000012</v>
          </cell>
          <cell r="CK1983">
            <v>452.89519999999999</v>
          </cell>
          <cell r="CL1983">
            <v>2330.9899999999989</v>
          </cell>
          <cell r="CM1983">
            <v>2318.7199999999998</v>
          </cell>
          <cell r="CN1983">
            <v>131.76799999999997</v>
          </cell>
          <cell r="CO1983">
            <v>436.8706199999998</v>
          </cell>
          <cell r="CP1983">
            <v>11.013847</v>
          </cell>
          <cell r="CQ1983">
            <v>166.30983700000004</v>
          </cell>
          <cell r="CR1983">
            <v>149.57</v>
          </cell>
          <cell r="CS1983">
            <v>111.68000000000011</v>
          </cell>
          <cell r="CT1983">
            <v>15.530000000000001</v>
          </cell>
          <cell r="CU1983">
            <v>53.44</v>
          </cell>
          <cell r="CV1983">
            <v>96.679999999999993</v>
          </cell>
          <cell r="CW1983">
            <v>107.56999999999994</v>
          </cell>
          <cell r="CX1983">
            <v>27.719999999999992</v>
          </cell>
          <cell r="CY1983">
            <v>52.4</v>
          </cell>
        </row>
        <row r="1984">
          <cell r="A1984">
            <v>43621</v>
          </cell>
          <cell r="B1984">
            <v>5</v>
          </cell>
          <cell r="C1984">
            <v>6</v>
          </cell>
          <cell r="D1984">
            <v>2019</v>
          </cell>
          <cell r="E1984" t="str">
            <v>562019</v>
          </cell>
          <cell r="F1984">
            <v>227.2</v>
          </cell>
          <cell r="H1984">
            <v>1955.41</v>
          </cell>
          <cell r="I1984">
            <v>0</v>
          </cell>
          <cell r="J1984">
            <v>23</v>
          </cell>
          <cell r="K1984">
            <v>136.80000000000001</v>
          </cell>
          <cell r="M1984">
            <v>1247.57</v>
          </cell>
          <cell r="N1984">
            <v>4.5</v>
          </cell>
          <cell r="O1984">
            <v>21.99</v>
          </cell>
          <cell r="P1984">
            <v>169.97</v>
          </cell>
          <cell r="R1984">
            <v>3580.05</v>
          </cell>
          <cell r="S1984">
            <v>6.3</v>
          </cell>
          <cell r="T1984">
            <v>11.9</v>
          </cell>
          <cell r="U1984">
            <v>141.62</v>
          </cell>
          <cell r="W1984">
            <v>1513.82</v>
          </cell>
          <cell r="X1984">
            <v>0.76</v>
          </cell>
          <cell r="Y1984">
            <v>13.16</v>
          </cell>
          <cell r="Z1984">
            <v>82.87</v>
          </cell>
          <cell r="AB1984">
            <v>2334.7800000000002</v>
          </cell>
          <cell r="AC1984">
            <v>5.15</v>
          </cell>
          <cell r="AD1984">
            <v>13.13</v>
          </cell>
          <cell r="AE1984">
            <v>104.83</v>
          </cell>
          <cell r="AG1984">
            <v>680.81</v>
          </cell>
          <cell r="AH1984">
            <v>10.01</v>
          </cell>
          <cell r="AI1984">
            <v>2.99</v>
          </cell>
          <cell r="AJ1984">
            <v>59.33</v>
          </cell>
          <cell r="AL1984">
            <v>23.33</v>
          </cell>
          <cell r="AM1984">
            <v>11.93</v>
          </cell>
          <cell r="AN1984">
            <v>11.9</v>
          </cell>
          <cell r="AO1984">
            <v>87.45</v>
          </cell>
          <cell r="AQ1984">
            <v>214.45</v>
          </cell>
          <cell r="AR1984">
            <v>0.36799999999999999</v>
          </cell>
          <cell r="AS1984">
            <v>0.86399999999999999</v>
          </cell>
          <cell r="AT1984">
            <v>381.26</v>
          </cell>
          <cell r="AV1984">
            <v>75.245999999999995</v>
          </cell>
          <cell r="AW1984">
            <v>0.16245899999999999</v>
          </cell>
          <cell r="AX1984">
            <v>0.16245899999999999</v>
          </cell>
          <cell r="AY1984">
            <v>175.12</v>
          </cell>
          <cell r="BA1984">
            <v>18.440000000000001</v>
          </cell>
          <cell r="BB1984">
            <v>1.54</v>
          </cell>
          <cell r="BC1984">
            <v>0.5</v>
          </cell>
          <cell r="BD1984">
            <v>277.18</v>
          </cell>
          <cell r="BF1984">
            <v>47.41</v>
          </cell>
          <cell r="BG1984">
            <v>0</v>
          </cell>
          <cell r="BH1984">
            <v>0.51</v>
          </cell>
          <cell r="BI1984">
            <v>137.4</v>
          </cell>
          <cell r="BK1984">
            <v>33.81</v>
          </cell>
          <cell r="BL1984">
            <v>5.74</v>
          </cell>
          <cell r="BM1984">
            <v>0</v>
          </cell>
          <cell r="BN1984">
            <v>749.24</v>
          </cell>
          <cell r="BP1984">
            <v>43.87</v>
          </cell>
          <cell r="BQ1984">
            <v>0.14000000000000001</v>
          </cell>
          <cell r="BR1984">
            <v>0</v>
          </cell>
          <cell r="BX1984">
            <v>0</v>
          </cell>
          <cell r="BZ1984">
            <v>274.51</v>
          </cell>
          <cell r="CA1984">
            <v>3122</v>
          </cell>
          <cell r="CB1984">
            <v>487.1</v>
          </cell>
          <cell r="CC1984">
            <v>3642.8699999999981</v>
          </cell>
          <cell r="CD1984">
            <v>445.70399999999989</v>
          </cell>
          <cell r="CE1984">
            <v>2336.54</v>
          </cell>
          <cell r="CF1984">
            <v>171.97</v>
          </cell>
          <cell r="CG1984">
            <v>2591.3200000000002</v>
          </cell>
          <cell r="CH1984">
            <v>491.44000000000017</v>
          </cell>
          <cell r="CI1984">
            <v>1436.7399999999993</v>
          </cell>
          <cell r="CJ1984">
            <v>367.27830000000012</v>
          </cell>
          <cell r="CK1984">
            <v>455.8852</v>
          </cell>
          <cell r="CL1984">
            <v>2342.9199999999987</v>
          </cell>
          <cell r="CM1984">
            <v>2330.62</v>
          </cell>
          <cell r="CN1984">
            <v>132.13599999999997</v>
          </cell>
          <cell r="CO1984">
            <v>437.73461999999978</v>
          </cell>
          <cell r="CP1984">
            <v>11.176306</v>
          </cell>
          <cell r="CQ1984">
            <v>166.47229600000006</v>
          </cell>
          <cell r="CR1984">
            <v>151.10999999999999</v>
          </cell>
          <cell r="CS1984">
            <v>112.18000000000011</v>
          </cell>
          <cell r="CT1984">
            <v>15.530000000000001</v>
          </cell>
          <cell r="CU1984">
            <v>53.949999999999996</v>
          </cell>
          <cell r="CV1984">
            <v>102.41999999999999</v>
          </cell>
          <cell r="CW1984">
            <v>107.56999999999994</v>
          </cell>
          <cell r="CX1984">
            <v>27.859999999999992</v>
          </cell>
          <cell r="CY1984">
            <v>52.4</v>
          </cell>
        </row>
        <row r="1985">
          <cell r="A1985">
            <v>43622</v>
          </cell>
          <cell r="B1985">
            <v>6</v>
          </cell>
          <cell r="C1985">
            <v>6</v>
          </cell>
          <cell r="D1985">
            <v>2019</v>
          </cell>
          <cell r="E1985" t="str">
            <v>662019</v>
          </cell>
          <cell r="F1985">
            <v>227.09</v>
          </cell>
          <cell r="H1985">
            <v>1938.32</v>
          </cell>
          <cell r="I1985">
            <v>6.64</v>
          </cell>
          <cell r="J1985">
            <v>23</v>
          </cell>
          <cell r="K1985">
            <v>136.71</v>
          </cell>
          <cell r="M1985">
            <v>1232.74</v>
          </cell>
          <cell r="N1985">
            <v>7.92</v>
          </cell>
          <cell r="O1985">
            <v>22.05</v>
          </cell>
          <cell r="P1985">
            <v>169.97</v>
          </cell>
          <cell r="R1985">
            <v>3580.05</v>
          </cell>
          <cell r="S1985">
            <v>6.63</v>
          </cell>
          <cell r="T1985">
            <v>11.98</v>
          </cell>
          <cell r="U1985">
            <v>141.57</v>
          </cell>
          <cell r="W1985">
            <v>1500.85</v>
          </cell>
          <cell r="X1985">
            <v>0.79</v>
          </cell>
          <cell r="Y1985">
            <v>13.16</v>
          </cell>
          <cell r="Z1985">
            <v>82.83</v>
          </cell>
          <cell r="AB1985">
            <v>2329.21</v>
          </cell>
          <cell r="AC1985">
            <v>4.8499999999999996</v>
          </cell>
          <cell r="AD1985">
            <v>10.029999999999999</v>
          </cell>
          <cell r="AE1985">
            <v>104.91</v>
          </cell>
          <cell r="AG1985">
            <v>684.27</v>
          </cell>
          <cell r="AH1985">
            <v>6.54</v>
          </cell>
          <cell r="AI1985">
            <v>2.94</v>
          </cell>
          <cell r="AJ1985">
            <v>58.26</v>
          </cell>
          <cell r="AL1985">
            <v>15.38</v>
          </cell>
          <cell r="AM1985">
            <v>4.05</v>
          </cell>
          <cell r="AN1985">
            <v>11.98</v>
          </cell>
          <cell r="AO1985">
            <v>87.47</v>
          </cell>
          <cell r="AQ1985">
            <v>214.97000000000003</v>
          </cell>
          <cell r="AR1985">
            <v>1.4950000000000001</v>
          </cell>
          <cell r="AS1985">
            <v>0.86399999999999999</v>
          </cell>
          <cell r="AT1985">
            <v>381.26</v>
          </cell>
          <cell r="AV1985">
            <v>75.245999999999995</v>
          </cell>
          <cell r="AW1985">
            <v>9.4564999999999996E-2</v>
          </cell>
          <cell r="AX1985">
            <v>9.4564999999999996E-2</v>
          </cell>
          <cell r="AY1985">
            <v>175.12</v>
          </cell>
          <cell r="BA1985">
            <v>18.440000000000001</v>
          </cell>
          <cell r="BB1985">
            <v>1.54</v>
          </cell>
          <cell r="BC1985">
            <v>0.5</v>
          </cell>
          <cell r="BD1985">
            <v>277.17</v>
          </cell>
          <cell r="BF1985">
            <v>47.3</v>
          </cell>
          <cell r="BG1985">
            <v>0</v>
          </cell>
          <cell r="BH1985">
            <v>0</v>
          </cell>
          <cell r="BI1985">
            <v>137.38999999999999</v>
          </cell>
          <cell r="BK1985">
            <v>32.090000000000003</v>
          </cell>
          <cell r="BL1985">
            <v>0</v>
          </cell>
          <cell r="BM1985">
            <v>0.31</v>
          </cell>
          <cell r="BN1985">
            <v>749.26</v>
          </cell>
          <cell r="BP1985">
            <v>43.99</v>
          </cell>
          <cell r="BQ1985">
            <v>0.14000000000000001</v>
          </cell>
          <cell r="BR1985">
            <v>0</v>
          </cell>
          <cell r="BX1985">
            <v>0</v>
          </cell>
          <cell r="BZ1985">
            <v>281.14999999999998</v>
          </cell>
          <cell r="CA1985">
            <v>3145</v>
          </cell>
          <cell r="CB1985">
            <v>495.02000000000004</v>
          </cell>
          <cell r="CC1985">
            <v>3664.9199999999983</v>
          </cell>
          <cell r="CD1985">
            <v>452.33399999999989</v>
          </cell>
          <cell r="CE1985">
            <v>2348.52</v>
          </cell>
          <cell r="CF1985">
            <v>172.76</v>
          </cell>
          <cell r="CG1985">
            <v>2604.48</v>
          </cell>
          <cell r="CH1985">
            <v>496.29000000000019</v>
          </cell>
          <cell r="CI1985">
            <v>1446.7699999999993</v>
          </cell>
          <cell r="CJ1985">
            <v>373.81830000000014</v>
          </cell>
          <cell r="CK1985">
            <v>458.8252</v>
          </cell>
          <cell r="CL1985">
            <v>2346.9699999999989</v>
          </cell>
          <cell r="CM1985">
            <v>2342.6</v>
          </cell>
          <cell r="CN1985">
            <v>133.63099999999997</v>
          </cell>
          <cell r="CO1985">
            <v>438.59861999999976</v>
          </cell>
          <cell r="CP1985">
            <v>11.270871</v>
          </cell>
          <cell r="CQ1985">
            <v>166.56686100000005</v>
          </cell>
          <cell r="CR1985">
            <v>152.64999999999998</v>
          </cell>
          <cell r="CS1985">
            <v>112.68000000000011</v>
          </cell>
          <cell r="CT1985">
            <v>15.530000000000001</v>
          </cell>
          <cell r="CU1985">
            <v>53.949999999999996</v>
          </cell>
          <cell r="CV1985">
            <v>102.41999999999999</v>
          </cell>
          <cell r="CW1985">
            <v>107.87999999999994</v>
          </cell>
          <cell r="CX1985">
            <v>27.999999999999993</v>
          </cell>
          <cell r="CY1985">
            <v>52.4</v>
          </cell>
        </row>
        <row r="1986">
          <cell r="A1986">
            <v>43623</v>
          </cell>
          <cell r="B1986">
            <v>7</v>
          </cell>
          <cell r="C1986">
            <v>6</v>
          </cell>
          <cell r="D1986">
            <v>2019</v>
          </cell>
          <cell r="E1986" t="str">
            <v>762019</v>
          </cell>
          <cell r="F1986">
            <v>226.91</v>
          </cell>
          <cell r="H1986">
            <v>1910.41</v>
          </cell>
          <cell r="I1986">
            <v>0</v>
          </cell>
          <cell r="J1986">
            <v>23</v>
          </cell>
          <cell r="K1986">
            <v>136.59</v>
          </cell>
          <cell r="M1986">
            <v>1213.03</v>
          </cell>
          <cell r="N1986">
            <v>3.13</v>
          </cell>
          <cell r="O1986">
            <v>22.15</v>
          </cell>
          <cell r="P1986">
            <v>169.95</v>
          </cell>
          <cell r="R1986">
            <v>3572.88</v>
          </cell>
          <cell r="S1986">
            <v>10.39</v>
          </cell>
          <cell r="T1986">
            <v>11.99</v>
          </cell>
          <cell r="U1986">
            <v>141.52000000000001</v>
          </cell>
          <cell r="W1986">
            <v>1487.9</v>
          </cell>
          <cell r="X1986">
            <v>0.75</v>
          </cell>
          <cell r="Y1986">
            <v>13.09</v>
          </cell>
          <cell r="Z1986">
            <v>82.8</v>
          </cell>
          <cell r="AB1986">
            <v>2325.0300000000002</v>
          </cell>
          <cell r="AC1986">
            <v>6.32</v>
          </cell>
          <cell r="AD1986">
            <v>10.11</v>
          </cell>
          <cell r="AE1986">
            <v>105.07</v>
          </cell>
          <cell r="AG1986">
            <v>691.21</v>
          </cell>
          <cell r="AH1986">
            <v>10.06</v>
          </cell>
          <cell r="AI1986">
            <v>2.99</v>
          </cell>
          <cell r="AJ1986">
            <v>58.78</v>
          </cell>
          <cell r="AL1986">
            <v>19.25</v>
          </cell>
          <cell r="AM1986">
            <v>15.87</v>
          </cell>
          <cell r="AN1986">
            <v>11.99</v>
          </cell>
          <cell r="AO1986">
            <v>87.46</v>
          </cell>
          <cell r="AQ1986">
            <v>214.70999999999998</v>
          </cell>
          <cell r="AR1986">
            <v>0.71599999999999997</v>
          </cell>
          <cell r="AS1986">
            <v>0.86399999999999999</v>
          </cell>
          <cell r="AT1986">
            <v>381.26499999999999</v>
          </cell>
          <cell r="AV1986">
            <v>75.284999999999997</v>
          </cell>
          <cell r="AW1986">
            <v>6.8345000000000003E-2</v>
          </cell>
          <cell r="AX1986">
            <v>2.9345E-2</v>
          </cell>
          <cell r="AY1986">
            <v>175.13</v>
          </cell>
          <cell r="BA1986">
            <v>19.989999999999998</v>
          </cell>
          <cell r="BB1986">
            <v>3.1</v>
          </cell>
          <cell r="BC1986">
            <v>0.5</v>
          </cell>
          <cell r="BD1986">
            <v>277.29000000000002</v>
          </cell>
          <cell r="BF1986">
            <v>48.63</v>
          </cell>
          <cell r="BG1986">
            <v>0.96</v>
          </cell>
          <cell r="BH1986">
            <v>0.35</v>
          </cell>
          <cell r="BI1986">
            <v>137.41</v>
          </cell>
          <cell r="BK1986">
            <v>35.520000000000003</v>
          </cell>
          <cell r="BL1986">
            <v>4.3899999999999997</v>
          </cell>
          <cell r="BM1986">
            <v>0.35</v>
          </cell>
          <cell r="BN1986">
            <v>749.19</v>
          </cell>
          <cell r="BP1986">
            <v>43.58</v>
          </cell>
          <cell r="BQ1986">
            <v>0.13</v>
          </cell>
          <cell r="BR1986">
            <v>0.53</v>
          </cell>
          <cell r="BX1986">
            <v>0</v>
          </cell>
          <cell r="BZ1986">
            <v>281.14999999999998</v>
          </cell>
          <cell r="CA1986">
            <v>3168</v>
          </cell>
          <cell r="CB1986">
            <v>498.15000000000003</v>
          </cell>
          <cell r="CC1986">
            <v>3687.0699999999983</v>
          </cell>
          <cell r="CD1986">
            <v>462.72399999999988</v>
          </cell>
          <cell r="CE1986">
            <v>2360.5099999999998</v>
          </cell>
          <cell r="CF1986">
            <v>173.51</v>
          </cell>
          <cell r="CG1986">
            <v>2617.5700000000002</v>
          </cell>
          <cell r="CH1986">
            <v>502.61000000000018</v>
          </cell>
          <cell r="CI1986">
            <v>1456.8799999999992</v>
          </cell>
          <cell r="CJ1986">
            <v>383.87830000000014</v>
          </cell>
          <cell r="CK1986">
            <v>461.8152</v>
          </cell>
          <cell r="CL1986">
            <v>2362.8399999999988</v>
          </cell>
          <cell r="CM1986">
            <v>2354.5899999999997</v>
          </cell>
          <cell r="CN1986">
            <v>134.34699999999998</v>
          </cell>
          <cell r="CO1986">
            <v>439.46261999999973</v>
          </cell>
          <cell r="CP1986">
            <v>11.339216</v>
          </cell>
          <cell r="CQ1986">
            <v>166.59620600000005</v>
          </cell>
          <cell r="CR1986">
            <v>155.74999999999997</v>
          </cell>
          <cell r="CS1986">
            <v>113.18000000000011</v>
          </cell>
          <cell r="CT1986">
            <v>16.490000000000002</v>
          </cell>
          <cell r="CU1986">
            <v>54.3</v>
          </cell>
          <cell r="CV1986">
            <v>106.80999999999999</v>
          </cell>
          <cell r="CW1986">
            <v>108.22999999999993</v>
          </cell>
          <cell r="CX1986">
            <v>28.129999999999992</v>
          </cell>
          <cell r="CY1986">
            <v>52.93</v>
          </cell>
        </row>
        <row r="1987">
          <cell r="A1987">
            <v>43624</v>
          </cell>
          <cell r="B1987">
            <v>8</v>
          </cell>
          <cell r="C1987">
            <v>6</v>
          </cell>
          <cell r="D1987">
            <v>2019</v>
          </cell>
          <cell r="E1987" t="str">
            <v>862019</v>
          </cell>
          <cell r="F1987">
            <v>226.75</v>
          </cell>
          <cell r="H1987">
            <v>1885.67</v>
          </cell>
          <cell r="I1987">
            <v>0</v>
          </cell>
          <cell r="J1987">
            <v>21</v>
          </cell>
          <cell r="K1987">
            <v>136.49</v>
          </cell>
          <cell r="M1987">
            <v>1196.6500000000001</v>
          </cell>
          <cell r="N1987">
            <v>4.41</v>
          </cell>
          <cell r="O1987">
            <v>20.100000000000001</v>
          </cell>
          <cell r="P1987">
            <v>169.92</v>
          </cell>
          <cell r="R1987">
            <v>3562.13</v>
          </cell>
          <cell r="S1987">
            <v>4.53</v>
          </cell>
          <cell r="T1987">
            <v>12.12</v>
          </cell>
          <cell r="U1987">
            <v>141.51</v>
          </cell>
          <cell r="W1987">
            <v>1485.32</v>
          </cell>
          <cell r="X1987">
            <v>11.39</v>
          </cell>
          <cell r="Y1987">
            <v>13.38</v>
          </cell>
          <cell r="Z1987">
            <v>82.76</v>
          </cell>
          <cell r="AB1987">
            <v>2319.4699999999998</v>
          </cell>
          <cell r="AC1987">
            <v>5.37</v>
          </cell>
          <cell r="AD1987">
            <v>10.54</v>
          </cell>
          <cell r="AE1987">
            <v>105.12</v>
          </cell>
          <cell r="AG1987">
            <v>693.39</v>
          </cell>
          <cell r="AH1987">
            <v>5.58</v>
          </cell>
          <cell r="AI1987">
            <v>3.28</v>
          </cell>
          <cell r="AJ1987">
            <v>58.83</v>
          </cell>
          <cell r="AL1987">
            <v>19.62</v>
          </cell>
          <cell r="AM1987">
            <v>12.51</v>
          </cell>
          <cell r="AN1987">
            <v>12.12</v>
          </cell>
          <cell r="AO1987">
            <v>87.45</v>
          </cell>
          <cell r="AQ1987">
            <v>214.45</v>
          </cell>
          <cell r="AR1987">
            <v>0.71599999999999997</v>
          </cell>
          <cell r="AS1987">
            <v>0.86399999999999999</v>
          </cell>
          <cell r="AT1987">
            <v>381.28</v>
          </cell>
          <cell r="AV1987">
            <v>75.400000000000006</v>
          </cell>
          <cell r="AW1987">
            <v>0.144374</v>
          </cell>
          <cell r="AX1987">
            <v>2.9374000000000001E-2</v>
          </cell>
          <cell r="AY1987">
            <v>175.14</v>
          </cell>
          <cell r="BA1987">
            <v>21.55</v>
          </cell>
          <cell r="BB1987">
            <v>3.1</v>
          </cell>
          <cell r="BC1987">
            <v>0.5</v>
          </cell>
          <cell r="BD1987">
            <v>277.2</v>
          </cell>
          <cell r="BF1987">
            <v>47.63</v>
          </cell>
          <cell r="BG1987">
            <v>0</v>
          </cell>
          <cell r="BH1987">
            <v>0.54</v>
          </cell>
          <cell r="BI1987">
            <v>137.43</v>
          </cell>
          <cell r="BK1987">
            <v>38.96</v>
          </cell>
          <cell r="BL1987">
            <v>4.05</v>
          </cell>
          <cell r="BM1987">
            <v>0</v>
          </cell>
          <cell r="BN1987">
            <v>749.17</v>
          </cell>
          <cell r="BP1987">
            <v>43.46</v>
          </cell>
          <cell r="BQ1987">
            <v>0.4</v>
          </cell>
          <cell r="BR1987">
            <v>0.5</v>
          </cell>
          <cell r="BX1987">
            <v>0</v>
          </cell>
          <cell r="BZ1987">
            <v>281.14999999999998</v>
          </cell>
          <cell r="CA1987">
            <v>3189</v>
          </cell>
          <cell r="CB1987">
            <v>502.56000000000006</v>
          </cell>
          <cell r="CC1987">
            <v>3707.1699999999983</v>
          </cell>
          <cell r="CD1987">
            <v>467.25399999999985</v>
          </cell>
          <cell r="CE1987">
            <v>2372.6299999999997</v>
          </cell>
          <cell r="CF1987">
            <v>184.89999999999998</v>
          </cell>
          <cell r="CG1987">
            <v>2630.9500000000003</v>
          </cell>
          <cell r="CH1987">
            <v>507.98000000000019</v>
          </cell>
          <cell r="CI1987">
            <v>1467.4199999999992</v>
          </cell>
          <cell r="CJ1987">
            <v>389.45830000000012</v>
          </cell>
          <cell r="CK1987">
            <v>465.09519999999998</v>
          </cell>
          <cell r="CL1987">
            <v>2375.349999999999</v>
          </cell>
          <cell r="CM1987">
            <v>2366.7099999999996</v>
          </cell>
          <cell r="CN1987">
            <v>135.06299999999999</v>
          </cell>
          <cell r="CO1987">
            <v>440.32661999999971</v>
          </cell>
          <cell r="CP1987">
            <v>11.48359</v>
          </cell>
          <cell r="CQ1987">
            <v>166.62558000000004</v>
          </cell>
          <cell r="CR1987">
            <v>158.84999999999997</v>
          </cell>
          <cell r="CS1987">
            <v>113.68000000000011</v>
          </cell>
          <cell r="CT1987">
            <v>16.490000000000002</v>
          </cell>
          <cell r="CU1987">
            <v>54.839999999999996</v>
          </cell>
          <cell r="CV1987">
            <v>110.85999999999999</v>
          </cell>
          <cell r="CW1987">
            <v>108.22999999999993</v>
          </cell>
          <cell r="CX1987">
            <v>28.52999999999999</v>
          </cell>
          <cell r="CY1987">
            <v>53.43</v>
          </cell>
        </row>
        <row r="1988">
          <cell r="A1988">
            <v>43625</v>
          </cell>
          <cell r="B1988">
            <v>9</v>
          </cell>
          <cell r="C1988">
            <v>6</v>
          </cell>
          <cell r="D1988">
            <v>2019</v>
          </cell>
          <cell r="E1988" t="str">
            <v>962019</v>
          </cell>
          <cell r="F1988">
            <v>226.59</v>
          </cell>
          <cell r="H1988">
            <v>1860.99</v>
          </cell>
          <cell r="I1988">
            <v>0</v>
          </cell>
          <cell r="J1988">
            <v>21</v>
          </cell>
          <cell r="K1988">
            <v>136.38999999999999</v>
          </cell>
          <cell r="M1988">
            <v>1180.33</v>
          </cell>
          <cell r="N1988">
            <v>4.57</v>
          </cell>
          <cell r="O1988">
            <v>20.2</v>
          </cell>
          <cell r="P1988">
            <v>169.89</v>
          </cell>
          <cell r="R1988">
            <v>3551.38</v>
          </cell>
          <cell r="S1988">
            <v>3.72</v>
          </cell>
          <cell r="T1988">
            <v>11.96</v>
          </cell>
          <cell r="U1988">
            <v>141.49</v>
          </cell>
          <cell r="W1988">
            <v>1480.15</v>
          </cell>
          <cell r="X1988">
            <v>8.52</v>
          </cell>
          <cell r="Y1988">
            <v>13.08</v>
          </cell>
          <cell r="Z1988">
            <v>82.72</v>
          </cell>
          <cell r="AB1988">
            <v>2313.91</v>
          </cell>
          <cell r="AC1988">
            <v>4.93</v>
          </cell>
          <cell r="AD1988">
            <v>10.1</v>
          </cell>
          <cell r="AE1988">
            <v>105.13</v>
          </cell>
          <cell r="AG1988">
            <v>693.82</v>
          </cell>
          <cell r="AH1988">
            <v>3.6</v>
          </cell>
          <cell r="AI1988">
            <v>3.03</v>
          </cell>
          <cell r="AJ1988">
            <v>59</v>
          </cell>
          <cell r="AL1988">
            <v>20.88</v>
          </cell>
          <cell r="AM1988">
            <v>13.24</v>
          </cell>
          <cell r="AN1988">
            <v>11.96</v>
          </cell>
          <cell r="AO1988">
            <v>87.45</v>
          </cell>
          <cell r="AQ1988">
            <v>214.45</v>
          </cell>
          <cell r="AR1988">
            <v>0.97499999999999998</v>
          </cell>
          <cell r="AS1988">
            <v>0.86399999999999999</v>
          </cell>
          <cell r="AT1988">
            <v>381.28</v>
          </cell>
          <cell r="AV1988">
            <v>75.400000000000006</v>
          </cell>
          <cell r="AW1988">
            <v>0.11634899999999999</v>
          </cell>
          <cell r="AX1988">
            <v>0.11634899999999999</v>
          </cell>
          <cell r="AY1988">
            <v>175.15</v>
          </cell>
          <cell r="BA1988">
            <v>23.11</v>
          </cell>
          <cell r="BB1988">
            <v>3.1</v>
          </cell>
          <cell r="BC1988">
            <v>0.5</v>
          </cell>
          <cell r="BD1988">
            <v>277.16000000000003</v>
          </cell>
          <cell r="BF1988">
            <v>47.19</v>
          </cell>
          <cell r="BG1988">
            <v>0.18</v>
          </cell>
          <cell r="BH1988">
            <v>0.56000000000000005</v>
          </cell>
          <cell r="BI1988">
            <v>137.43</v>
          </cell>
          <cell r="BK1988">
            <v>38.96</v>
          </cell>
          <cell r="BL1988">
            <v>0.61</v>
          </cell>
          <cell r="BM1988">
            <v>0</v>
          </cell>
          <cell r="BN1988">
            <v>749.11</v>
          </cell>
          <cell r="BP1988">
            <v>43.1</v>
          </cell>
          <cell r="BQ1988">
            <v>0.18</v>
          </cell>
          <cell r="BR1988">
            <v>0.52</v>
          </cell>
          <cell r="BX1988">
            <v>0</v>
          </cell>
          <cell r="BZ1988">
            <v>281.14999999999998</v>
          </cell>
          <cell r="CA1988">
            <v>3210</v>
          </cell>
          <cell r="CB1988">
            <v>507.13000000000005</v>
          </cell>
          <cell r="CC1988">
            <v>3727.3699999999981</v>
          </cell>
          <cell r="CD1988">
            <v>470.97399999999988</v>
          </cell>
          <cell r="CE1988">
            <v>2384.5899999999997</v>
          </cell>
          <cell r="CF1988">
            <v>193.42</v>
          </cell>
          <cell r="CG1988">
            <v>2644.03</v>
          </cell>
          <cell r="CH1988">
            <v>512.9100000000002</v>
          </cell>
          <cell r="CI1988">
            <v>1477.5199999999991</v>
          </cell>
          <cell r="CJ1988">
            <v>393.05830000000014</v>
          </cell>
          <cell r="CK1988">
            <v>468.12519999999995</v>
          </cell>
          <cell r="CL1988">
            <v>2388.5899999999988</v>
          </cell>
          <cell r="CM1988">
            <v>2378.6699999999996</v>
          </cell>
          <cell r="CN1988">
            <v>136.03799999999998</v>
          </cell>
          <cell r="CO1988">
            <v>441.19061999999968</v>
          </cell>
          <cell r="CP1988">
            <v>11.599938999999999</v>
          </cell>
          <cell r="CQ1988">
            <v>166.74192900000006</v>
          </cell>
          <cell r="CR1988">
            <v>161.94999999999996</v>
          </cell>
          <cell r="CS1988">
            <v>114.18000000000011</v>
          </cell>
          <cell r="CT1988">
            <v>16.670000000000002</v>
          </cell>
          <cell r="CU1988">
            <v>55.4</v>
          </cell>
          <cell r="CV1988">
            <v>111.46999999999998</v>
          </cell>
          <cell r="CW1988">
            <v>108.22999999999993</v>
          </cell>
          <cell r="CX1988">
            <v>28.70999999999999</v>
          </cell>
          <cell r="CY1988">
            <v>53.95</v>
          </cell>
        </row>
        <row r="1989">
          <cell r="A1989">
            <v>43626</v>
          </cell>
          <cell r="B1989">
            <v>10</v>
          </cell>
          <cell r="C1989">
            <v>6</v>
          </cell>
          <cell r="D1989">
            <v>2019</v>
          </cell>
          <cell r="E1989" t="str">
            <v>1062019</v>
          </cell>
          <cell r="F1989">
            <v>226.47</v>
          </cell>
          <cell r="H1989">
            <v>1842.52</v>
          </cell>
          <cell r="I1989">
            <v>0.23</v>
          </cell>
          <cell r="J1989">
            <v>18</v>
          </cell>
          <cell r="K1989">
            <v>136.31</v>
          </cell>
          <cell r="M1989">
            <v>1167.31</v>
          </cell>
          <cell r="N1989">
            <v>4.68</v>
          </cell>
          <cell r="O1989">
            <v>17.02</v>
          </cell>
          <cell r="P1989">
            <v>169.87</v>
          </cell>
          <cell r="R1989">
            <v>3544.22</v>
          </cell>
          <cell r="S1989">
            <v>3.74</v>
          </cell>
          <cell r="T1989">
            <v>11.99</v>
          </cell>
          <cell r="U1989">
            <v>141.44999999999999</v>
          </cell>
          <cell r="W1989">
            <v>1469.82</v>
          </cell>
          <cell r="X1989">
            <v>3.31</v>
          </cell>
          <cell r="Y1989">
            <v>13.04</v>
          </cell>
          <cell r="Z1989">
            <v>82.82</v>
          </cell>
          <cell r="AB1989">
            <v>2327.8200000000002</v>
          </cell>
          <cell r="AC1989">
            <v>19.420000000000002</v>
          </cell>
          <cell r="AD1989">
            <v>5.13</v>
          </cell>
          <cell r="AE1989">
            <v>105.2</v>
          </cell>
          <cell r="AG1989">
            <v>696.88</v>
          </cell>
          <cell r="AH1989">
            <v>6.22</v>
          </cell>
          <cell r="AI1989">
            <v>3.03</v>
          </cell>
          <cell r="AJ1989">
            <v>58.57</v>
          </cell>
          <cell r="AL1989">
            <v>17.690000000000001</v>
          </cell>
          <cell r="AM1989">
            <v>8.81</v>
          </cell>
          <cell r="AN1989">
            <v>11.99</v>
          </cell>
          <cell r="AO1989">
            <v>87.49</v>
          </cell>
          <cell r="AQ1989">
            <v>215.49</v>
          </cell>
          <cell r="AR1989">
            <v>2.0150000000000001</v>
          </cell>
          <cell r="AS1989">
            <v>0.86399999999999999</v>
          </cell>
          <cell r="AT1989">
            <v>381.26499999999999</v>
          </cell>
          <cell r="AV1989">
            <v>75.284999999999997</v>
          </cell>
          <cell r="AW1989">
            <v>8.8293999999999997E-2</v>
          </cell>
          <cell r="AX1989">
            <v>0.203294</v>
          </cell>
          <cell r="AY1989">
            <v>175.17</v>
          </cell>
          <cell r="BA1989">
            <v>26.24</v>
          </cell>
          <cell r="BB1989">
            <v>4.7</v>
          </cell>
          <cell r="BC1989">
            <v>0.53</v>
          </cell>
          <cell r="BD1989">
            <v>277.13</v>
          </cell>
          <cell r="BF1989">
            <v>46.86</v>
          </cell>
          <cell r="BG1989">
            <v>0.23</v>
          </cell>
          <cell r="BH1989">
            <v>0.51</v>
          </cell>
          <cell r="BI1989">
            <v>137.44</v>
          </cell>
          <cell r="BK1989">
            <v>40.68</v>
          </cell>
          <cell r="BL1989">
            <v>2.34</v>
          </cell>
          <cell r="BM1989">
            <v>0</v>
          </cell>
          <cell r="BN1989">
            <v>749.04</v>
          </cell>
          <cell r="BP1989">
            <v>42.68</v>
          </cell>
          <cell r="BQ1989">
            <v>0.14000000000000001</v>
          </cell>
          <cell r="BR1989">
            <v>0.54</v>
          </cell>
          <cell r="BX1989">
            <v>0</v>
          </cell>
          <cell r="BZ1989">
            <v>281.38</v>
          </cell>
          <cell r="CA1989">
            <v>3228</v>
          </cell>
          <cell r="CB1989">
            <v>511.81000000000006</v>
          </cell>
          <cell r="CC1989">
            <v>3744.3899999999981</v>
          </cell>
          <cell r="CD1989">
            <v>474.71399999999988</v>
          </cell>
          <cell r="CE1989">
            <v>2396.5799999999995</v>
          </cell>
          <cell r="CF1989">
            <v>196.73</v>
          </cell>
          <cell r="CG1989">
            <v>2657.07</v>
          </cell>
          <cell r="CH1989">
            <v>532.33000000000015</v>
          </cell>
          <cell r="CI1989">
            <v>1482.6499999999992</v>
          </cell>
          <cell r="CJ1989">
            <v>399.27830000000017</v>
          </cell>
          <cell r="CK1989">
            <v>471.15519999999992</v>
          </cell>
          <cell r="CL1989">
            <v>2397.3999999999987</v>
          </cell>
          <cell r="CM1989">
            <v>2390.6599999999994</v>
          </cell>
          <cell r="CN1989">
            <v>138.05299999999997</v>
          </cell>
          <cell r="CO1989">
            <v>442.05461999999966</v>
          </cell>
          <cell r="CP1989">
            <v>11.688232999999999</v>
          </cell>
          <cell r="CQ1989">
            <v>166.94522300000006</v>
          </cell>
          <cell r="CR1989">
            <v>166.64999999999995</v>
          </cell>
          <cell r="CS1989">
            <v>114.71000000000011</v>
          </cell>
          <cell r="CT1989">
            <v>16.900000000000002</v>
          </cell>
          <cell r="CU1989">
            <v>55.91</v>
          </cell>
          <cell r="CV1989">
            <v>113.80999999999999</v>
          </cell>
          <cell r="CW1989">
            <v>108.22999999999993</v>
          </cell>
          <cell r="CX1989">
            <v>28.849999999999991</v>
          </cell>
          <cell r="CY1989">
            <v>54.49</v>
          </cell>
        </row>
        <row r="1990">
          <cell r="A1990">
            <v>43627</v>
          </cell>
          <cell r="B1990">
            <v>11</v>
          </cell>
          <cell r="C1990">
            <v>6</v>
          </cell>
          <cell r="D1990">
            <v>2019</v>
          </cell>
          <cell r="E1990" t="str">
            <v>1162019</v>
          </cell>
          <cell r="F1990">
            <v>226.36</v>
          </cell>
          <cell r="H1990">
            <v>1825.61</v>
          </cell>
          <cell r="I1990">
            <v>1.67</v>
          </cell>
          <cell r="J1990">
            <v>18</v>
          </cell>
          <cell r="K1990">
            <v>136.22999999999999</v>
          </cell>
          <cell r="M1990">
            <v>1154.32</v>
          </cell>
          <cell r="N1990">
            <v>4.7699999999999996</v>
          </cell>
          <cell r="O1990">
            <v>17.07</v>
          </cell>
          <cell r="P1990">
            <v>169.85</v>
          </cell>
          <cell r="R1990">
            <v>3537.07</v>
          </cell>
          <cell r="S1990">
            <v>7.52</v>
          </cell>
          <cell r="T1990">
            <v>12.96</v>
          </cell>
          <cell r="U1990">
            <v>141.4</v>
          </cell>
          <cell r="W1990">
            <v>1456.93</v>
          </cell>
          <cell r="X1990">
            <v>1.71</v>
          </cell>
          <cell r="Y1990">
            <v>14</v>
          </cell>
          <cell r="Z1990">
            <v>82.83</v>
          </cell>
          <cell r="AB1990">
            <v>2329.21</v>
          </cell>
          <cell r="AC1990">
            <v>11.49</v>
          </cell>
          <cell r="AD1990">
            <v>9.7100000000000009</v>
          </cell>
          <cell r="AE1990">
            <v>105.05</v>
          </cell>
          <cell r="AG1990">
            <v>690.34</v>
          </cell>
          <cell r="AH1990">
            <v>1.61</v>
          </cell>
          <cell r="AI1990">
            <v>8.02</v>
          </cell>
          <cell r="AJ1990">
            <v>58.53</v>
          </cell>
          <cell r="AL1990">
            <v>17.39</v>
          </cell>
          <cell r="AM1990">
            <v>12.68</v>
          </cell>
          <cell r="AN1990">
            <v>12.96</v>
          </cell>
          <cell r="AO1990">
            <v>87.54</v>
          </cell>
          <cell r="AQ1990">
            <v>216.79000000000002</v>
          </cell>
          <cell r="AR1990">
            <v>0.86399999999999999</v>
          </cell>
          <cell r="AS1990">
            <v>0.86399999999999999</v>
          </cell>
          <cell r="AT1990">
            <v>381.245</v>
          </cell>
          <cell r="AV1990">
            <v>75.132000000000005</v>
          </cell>
          <cell r="AW1990">
            <v>3.4228000000000001E-2</v>
          </cell>
          <cell r="AX1990">
            <v>0.18722800000000001</v>
          </cell>
          <cell r="AY1990">
            <v>175.16</v>
          </cell>
          <cell r="BA1990">
            <v>24.67</v>
          </cell>
          <cell r="BB1990">
            <v>0</v>
          </cell>
          <cell r="BC1990">
            <v>0.51</v>
          </cell>
          <cell r="BD1990">
            <v>277.08999999999997</v>
          </cell>
          <cell r="BF1990">
            <v>46.43</v>
          </cell>
          <cell r="BG1990">
            <v>0.05</v>
          </cell>
          <cell r="BH1990">
            <v>0.43</v>
          </cell>
          <cell r="BI1990">
            <v>137.44999999999999</v>
          </cell>
          <cell r="BK1990">
            <v>42.41</v>
          </cell>
          <cell r="BL1990">
            <v>2.34</v>
          </cell>
          <cell r="BM1990">
            <v>0</v>
          </cell>
          <cell r="BN1990">
            <v>748.86</v>
          </cell>
          <cell r="BP1990">
            <v>41.63</v>
          </cell>
          <cell r="BQ1990">
            <v>0.1</v>
          </cell>
          <cell r="BR1990">
            <v>1.1499999999999999</v>
          </cell>
          <cell r="BX1990">
            <v>0</v>
          </cell>
          <cell r="BZ1990">
            <v>283.05</v>
          </cell>
          <cell r="CA1990">
            <v>3246</v>
          </cell>
          <cell r="CB1990">
            <v>516.58000000000004</v>
          </cell>
          <cell r="CC1990">
            <v>3761.4599999999982</v>
          </cell>
          <cell r="CD1990">
            <v>482.23399999999987</v>
          </cell>
          <cell r="CE1990">
            <v>2409.5399999999995</v>
          </cell>
          <cell r="CF1990">
            <v>198.44</v>
          </cell>
          <cell r="CG1990">
            <v>2671.07</v>
          </cell>
          <cell r="CH1990">
            <v>543.82000000000016</v>
          </cell>
          <cell r="CI1990">
            <v>1492.3599999999992</v>
          </cell>
          <cell r="CJ1990">
            <v>400.88830000000019</v>
          </cell>
          <cell r="CK1990">
            <v>479.1751999999999</v>
          </cell>
          <cell r="CL1990">
            <v>2410.0799999999986</v>
          </cell>
          <cell r="CM1990">
            <v>2403.6199999999994</v>
          </cell>
          <cell r="CN1990">
            <v>138.91699999999997</v>
          </cell>
          <cell r="CO1990">
            <v>442.91861999999963</v>
          </cell>
          <cell r="CP1990">
            <v>11.722460999999999</v>
          </cell>
          <cell r="CQ1990">
            <v>167.13245100000006</v>
          </cell>
          <cell r="CR1990">
            <v>166.64999999999995</v>
          </cell>
          <cell r="CS1990">
            <v>115.22000000000011</v>
          </cell>
          <cell r="CT1990">
            <v>16.950000000000003</v>
          </cell>
          <cell r="CU1990">
            <v>56.339999999999996</v>
          </cell>
          <cell r="CV1990">
            <v>116.14999999999999</v>
          </cell>
          <cell r="CW1990">
            <v>108.22999999999993</v>
          </cell>
          <cell r="CX1990">
            <v>28.949999999999992</v>
          </cell>
          <cell r="CY1990">
            <v>55.64</v>
          </cell>
        </row>
        <row r="1991">
          <cell r="A1991">
            <v>43628</v>
          </cell>
          <cell r="B1991">
            <v>12</v>
          </cell>
          <cell r="C1991">
            <v>6</v>
          </cell>
          <cell r="D1991">
            <v>2019</v>
          </cell>
          <cell r="E1991" t="str">
            <v>1262019</v>
          </cell>
          <cell r="F1991">
            <v>226.22</v>
          </cell>
          <cell r="H1991">
            <v>1804.15</v>
          </cell>
          <cell r="I1991">
            <v>0</v>
          </cell>
          <cell r="J1991">
            <v>18</v>
          </cell>
          <cell r="K1991">
            <v>136.15</v>
          </cell>
          <cell r="M1991">
            <v>1141.3599999999999</v>
          </cell>
          <cell r="N1991">
            <v>4.84</v>
          </cell>
          <cell r="O1991">
            <v>17.12</v>
          </cell>
          <cell r="P1991">
            <v>169.81</v>
          </cell>
          <cell r="R1991">
            <v>3522.76</v>
          </cell>
          <cell r="S1991">
            <v>0.32</v>
          </cell>
          <cell r="T1991">
            <v>12.94</v>
          </cell>
          <cell r="U1991">
            <v>141.35</v>
          </cell>
          <cell r="W1991">
            <v>1444.06</v>
          </cell>
          <cell r="X1991">
            <v>1.82</v>
          </cell>
          <cell r="Y1991">
            <v>14.08</v>
          </cell>
          <cell r="Z1991">
            <v>82.81</v>
          </cell>
          <cell r="AB1991">
            <v>2326.42</v>
          </cell>
          <cell r="AC1991">
            <v>7.47</v>
          </cell>
          <cell r="AD1991">
            <v>9.8699999999999992</v>
          </cell>
          <cell r="AE1991">
            <v>104.97</v>
          </cell>
          <cell r="AG1991">
            <v>686.87</v>
          </cell>
          <cell r="AH1991">
            <v>2.3199999999999998</v>
          </cell>
          <cell r="AI1991">
            <v>5.67</v>
          </cell>
          <cell r="AJ1991">
            <v>58.49</v>
          </cell>
          <cell r="AL1991">
            <v>17.09</v>
          </cell>
          <cell r="AM1991">
            <v>12.66</v>
          </cell>
          <cell r="AN1991">
            <v>12.94</v>
          </cell>
          <cell r="AO1991">
            <v>87.57</v>
          </cell>
          <cell r="AQ1991">
            <v>217.57</v>
          </cell>
          <cell r="AR1991">
            <v>1.7589999999999999</v>
          </cell>
          <cell r="AS1991">
            <v>0.86399999999999999</v>
          </cell>
          <cell r="AT1991">
            <v>381.22</v>
          </cell>
          <cell r="AV1991">
            <v>74.94</v>
          </cell>
          <cell r="AW1991">
            <v>1.1108E-2</v>
          </cell>
          <cell r="AX1991">
            <v>0.20310800000000001</v>
          </cell>
          <cell r="AY1991">
            <v>175.16</v>
          </cell>
          <cell r="BA1991">
            <v>24.67</v>
          </cell>
          <cell r="BB1991">
            <v>1.55</v>
          </cell>
          <cell r="BC1991">
            <v>0.5</v>
          </cell>
          <cell r="BD1991">
            <v>277</v>
          </cell>
          <cell r="BF1991">
            <v>45.45</v>
          </cell>
          <cell r="BG1991">
            <v>0</v>
          </cell>
          <cell r="BH1991">
            <v>0.54</v>
          </cell>
          <cell r="BI1991">
            <v>137.43</v>
          </cell>
          <cell r="BK1991">
            <v>38.96</v>
          </cell>
          <cell r="BL1991">
            <v>0.27</v>
          </cell>
          <cell r="BM1991">
            <v>3.1</v>
          </cell>
          <cell r="BN1991">
            <v>748.58</v>
          </cell>
          <cell r="BP1991">
            <v>40.01</v>
          </cell>
          <cell r="BQ1991">
            <v>7.0000000000000007E-2</v>
          </cell>
          <cell r="BR1991">
            <v>1.67</v>
          </cell>
          <cell r="BX1991">
            <v>0</v>
          </cell>
          <cell r="BZ1991">
            <v>283.05</v>
          </cell>
          <cell r="CA1991">
            <v>3264</v>
          </cell>
          <cell r="CB1991">
            <v>521.42000000000007</v>
          </cell>
          <cell r="CC1991">
            <v>3778.5799999999981</v>
          </cell>
          <cell r="CD1991">
            <v>482.55399999999986</v>
          </cell>
          <cell r="CE1991">
            <v>2422.4799999999996</v>
          </cell>
          <cell r="CF1991">
            <v>200.26</v>
          </cell>
          <cell r="CG1991">
            <v>2685.15</v>
          </cell>
          <cell r="CH1991">
            <v>551.29000000000019</v>
          </cell>
          <cell r="CI1991">
            <v>1502.2299999999991</v>
          </cell>
          <cell r="CJ1991">
            <v>403.20830000000018</v>
          </cell>
          <cell r="CK1991">
            <v>484.84519999999992</v>
          </cell>
          <cell r="CL1991">
            <v>2422.7399999999984</v>
          </cell>
          <cell r="CM1991">
            <v>2416.5599999999995</v>
          </cell>
          <cell r="CN1991">
            <v>140.67599999999996</v>
          </cell>
          <cell r="CO1991">
            <v>443.78261999999961</v>
          </cell>
          <cell r="CP1991">
            <v>11.733568999999999</v>
          </cell>
          <cell r="CQ1991">
            <v>167.33555900000005</v>
          </cell>
          <cell r="CR1991">
            <v>168.19999999999996</v>
          </cell>
          <cell r="CS1991">
            <v>115.72000000000011</v>
          </cell>
          <cell r="CT1991">
            <v>16.950000000000003</v>
          </cell>
          <cell r="CU1991">
            <v>56.879999999999995</v>
          </cell>
          <cell r="CV1991">
            <v>116.41999999999999</v>
          </cell>
          <cell r="CW1991">
            <v>111.32999999999993</v>
          </cell>
          <cell r="CX1991">
            <v>29.019999999999992</v>
          </cell>
          <cell r="CY1991">
            <v>57.31</v>
          </cell>
        </row>
        <row r="1992">
          <cell r="A1992">
            <v>43629</v>
          </cell>
          <cell r="B1992">
            <v>13</v>
          </cell>
          <cell r="C1992">
            <v>6</v>
          </cell>
          <cell r="D1992">
            <v>2019</v>
          </cell>
          <cell r="E1992" t="str">
            <v>1362019</v>
          </cell>
          <cell r="F1992">
            <v>226.12</v>
          </cell>
          <cell r="H1992">
            <v>1788.84</v>
          </cell>
          <cell r="I1992">
            <v>3.32</v>
          </cell>
          <cell r="J1992">
            <v>18</v>
          </cell>
          <cell r="K1992">
            <v>136.08000000000001</v>
          </cell>
          <cell r="M1992">
            <v>1130.05</v>
          </cell>
          <cell r="N1992">
            <v>6.31</v>
          </cell>
          <cell r="O1992">
            <v>16.91</v>
          </cell>
          <cell r="P1992">
            <v>169.78</v>
          </cell>
          <cell r="R1992">
            <v>3512.03</v>
          </cell>
          <cell r="S1992">
            <v>6.33</v>
          </cell>
          <cell r="T1992">
            <v>12.95</v>
          </cell>
          <cell r="U1992">
            <v>141.33000000000001</v>
          </cell>
          <cell r="W1992">
            <v>1438.92</v>
          </cell>
          <cell r="X1992">
            <v>9.5</v>
          </cell>
          <cell r="Y1992">
            <v>14.04</v>
          </cell>
          <cell r="Z1992">
            <v>82.75</v>
          </cell>
          <cell r="AB1992">
            <v>2318.08</v>
          </cell>
          <cell r="AC1992">
            <v>3.67</v>
          </cell>
          <cell r="AD1992">
            <v>11.63</v>
          </cell>
          <cell r="AE1992">
            <v>104.89</v>
          </cell>
          <cell r="AG1992">
            <v>683.4</v>
          </cell>
          <cell r="AH1992">
            <v>1.84</v>
          </cell>
          <cell r="AI1992">
            <v>5.18</v>
          </cell>
          <cell r="AJ1992">
            <v>58.68</v>
          </cell>
          <cell r="AL1992">
            <v>18.5</v>
          </cell>
          <cell r="AM1992">
            <v>14.38</v>
          </cell>
          <cell r="AN1992">
            <v>12.95</v>
          </cell>
          <cell r="AO1992">
            <v>87.61</v>
          </cell>
          <cell r="AQ1992">
            <v>218.62</v>
          </cell>
          <cell r="AR1992">
            <v>2.0219999999999998</v>
          </cell>
          <cell r="AS1992">
            <v>0.86399999999999999</v>
          </cell>
          <cell r="AT1992">
            <v>381.21</v>
          </cell>
          <cell r="AV1992">
            <v>74.863</v>
          </cell>
          <cell r="AW1992">
            <v>2.0525999999999999E-2</v>
          </cell>
          <cell r="AX1992">
            <v>9.7526000000000002E-2</v>
          </cell>
          <cell r="AY1992">
            <v>175.16</v>
          </cell>
          <cell r="BA1992">
            <v>24.67</v>
          </cell>
          <cell r="BB1992">
            <v>1.54</v>
          </cell>
          <cell r="BC1992">
            <v>0.5</v>
          </cell>
          <cell r="BD1992">
            <v>276.92</v>
          </cell>
          <cell r="BF1992">
            <v>44.59</v>
          </cell>
          <cell r="BG1992">
            <v>0</v>
          </cell>
          <cell r="BH1992">
            <v>0.47</v>
          </cell>
          <cell r="BI1992">
            <v>137.43</v>
          </cell>
          <cell r="BK1992">
            <v>38.96</v>
          </cell>
          <cell r="BL1992">
            <v>0.61</v>
          </cell>
          <cell r="BM1992">
            <v>0</v>
          </cell>
          <cell r="BN1992">
            <v>748.45</v>
          </cell>
          <cell r="BP1992">
            <v>39.270000000000003</v>
          </cell>
          <cell r="BQ1992">
            <v>0</v>
          </cell>
          <cell r="BR1992">
            <v>0.64</v>
          </cell>
          <cell r="BX1992">
            <v>0</v>
          </cell>
          <cell r="BZ1992">
            <v>286.37</v>
          </cell>
          <cell r="CA1992">
            <v>3282</v>
          </cell>
          <cell r="CB1992">
            <v>527.73</v>
          </cell>
          <cell r="CC1992">
            <v>3795.489999999998</v>
          </cell>
          <cell r="CD1992">
            <v>488.88399999999984</v>
          </cell>
          <cell r="CE1992">
            <v>2435.4299999999994</v>
          </cell>
          <cell r="CF1992">
            <v>209.76</v>
          </cell>
          <cell r="CG1992">
            <v>2699.19</v>
          </cell>
          <cell r="CH1992">
            <v>554.96000000000015</v>
          </cell>
          <cell r="CI1992">
            <v>1513.8599999999992</v>
          </cell>
          <cell r="CJ1992">
            <v>405.04830000000015</v>
          </cell>
          <cell r="CK1992">
            <v>490.02519999999993</v>
          </cell>
          <cell r="CL1992">
            <v>2437.1199999999985</v>
          </cell>
          <cell r="CM1992">
            <v>2429.5099999999993</v>
          </cell>
          <cell r="CN1992">
            <v>142.69799999999995</v>
          </cell>
          <cell r="CO1992">
            <v>444.64661999999959</v>
          </cell>
          <cell r="CP1992">
            <v>11.754095</v>
          </cell>
          <cell r="CQ1992">
            <v>167.43308500000003</v>
          </cell>
          <cell r="CR1992">
            <v>169.73999999999995</v>
          </cell>
          <cell r="CS1992">
            <v>116.22000000000011</v>
          </cell>
          <cell r="CT1992">
            <v>16.950000000000003</v>
          </cell>
          <cell r="CU1992">
            <v>57.349999999999994</v>
          </cell>
          <cell r="CV1992">
            <v>117.02999999999999</v>
          </cell>
          <cell r="CW1992">
            <v>111.32999999999993</v>
          </cell>
          <cell r="CX1992">
            <v>29.019999999999992</v>
          </cell>
          <cell r="CY1992">
            <v>57.95</v>
          </cell>
        </row>
        <row r="1993">
          <cell r="A1993">
            <v>43630</v>
          </cell>
          <cell r="B1993">
            <v>14</v>
          </cell>
          <cell r="C1993">
            <v>6</v>
          </cell>
          <cell r="D1993">
            <v>2019</v>
          </cell>
          <cell r="E1993" t="str">
            <v>1462019</v>
          </cell>
          <cell r="F1993">
            <v>225.98</v>
          </cell>
          <cell r="H1993">
            <v>1767.46</v>
          </cell>
          <cell r="I1993">
            <v>0</v>
          </cell>
          <cell r="J1993">
            <v>20</v>
          </cell>
          <cell r="K1993">
            <v>135.97999999999999</v>
          </cell>
          <cell r="M1993">
            <v>1113.94</v>
          </cell>
          <cell r="N1993">
            <v>4.4400000000000004</v>
          </cell>
          <cell r="O1993">
            <v>19.87</v>
          </cell>
          <cell r="P1993">
            <v>169.75</v>
          </cell>
          <cell r="R1993">
            <v>3501.31</v>
          </cell>
          <cell r="S1993">
            <v>6.99</v>
          </cell>
          <cell r="T1993">
            <v>12.94</v>
          </cell>
          <cell r="U1993">
            <v>141.30000000000001</v>
          </cell>
          <cell r="W1993">
            <v>1431.21</v>
          </cell>
          <cell r="X1993">
            <v>7.02</v>
          </cell>
          <cell r="Y1993">
            <v>14.13</v>
          </cell>
          <cell r="Z1993">
            <v>82.69</v>
          </cell>
          <cell r="AB1993">
            <v>2309.7399999999998</v>
          </cell>
          <cell r="AC1993">
            <v>5.47</v>
          </cell>
          <cell r="AD1993">
            <v>13.42</v>
          </cell>
          <cell r="AE1993">
            <v>104.86</v>
          </cell>
          <cell r="AG1993">
            <v>682.1</v>
          </cell>
          <cell r="AH1993">
            <v>1.8</v>
          </cell>
          <cell r="AI1993">
            <v>2.97</v>
          </cell>
          <cell r="AJ1993">
            <v>59.06</v>
          </cell>
          <cell r="AL1993">
            <v>21.33</v>
          </cell>
          <cell r="AM1993">
            <v>15.78</v>
          </cell>
          <cell r="AN1993">
            <v>12.94</v>
          </cell>
          <cell r="AO1993">
            <v>87.63</v>
          </cell>
          <cell r="AQ1993">
            <v>219.14</v>
          </cell>
          <cell r="AR1993">
            <v>1.5</v>
          </cell>
          <cell r="AS1993">
            <v>0.86399999999999999</v>
          </cell>
          <cell r="AT1993">
            <v>381.21</v>
          </cell>
          <cell r="AV1993">
            <v>74.863</v>
          </cell>
          <cell r="AW1993">
            <v>1.8609000000000001E-2</v>
          </cell>
          <cell r="AX1993">
            <v>1.8609000000000001E-2</v>
          </cell>
          <cell r="AY1993">
            <v>175.16</v>
          </cell>
          <cell r="BA1993">
            <v>24.67</v>
          </cell>
          <cell r="BB1993">
            <v>1.55</v>
          </cell>
          <cell r="BC1993">
            <v>0.51</v>
          </cell>
          <cell r="BD1993">
            <v>276.85000000000002</v>
          </cell>
          <cell r="BF1993">
            <v>43.85</v>
          </cell>
          <cell r="BG1993">
            <v>0</v>
          </cell>
          <cell r="BH1993">
            <v>0.52</v>
          </cell>
          <cell r="BI1993">
            <v>137.41999999999999</v>
          </cell>
          <cell r="BK1993">
            <v>37.24</v>
          </cell>
          <cell r="BL1993">
            <v>0</v>
          </cell>
          <cell r="BM1993">
            <v>0</v>
          </cell>
          <cell r="BN1993">
            <v>748.85</v>
          </cell>
          <cell r="BP1993">
            <v>39.44</v>
          </cell>
          <cell r="BQ1993">
            <v>0.19</v>
          </cell>
          <cell r="BR1993">
            <v>0</v>
          </cell>
          <cell r="BX1993">
            <v>0</v>
          </cell>
          <cell r="BZ1993">
            <v>286.37</v>
          </cell>
          <cell r="CA1993">
            <v>3302</v>
          </cell>
          <cell r="CB1993">
            <v>532.17000000000007</v>
          </cell>
          <cell r="CC1993">
            <v>3815.3599999999979</v>
          </cell>
          <cell r="CD1993">
            <v>495.87399999999985</v>
          </cell>
          <cell r="CE1993">
            <v>2448.3699999999994</v>
          </cell>
          <cell r="CF1993">
            <v>216.78</v>
          </cell>
          <cell r="CG1993">
            <v>2713.32</v>
          </cell>
          <cell r="CH1993">
            <v>560.43000000000018</v>
          </cell>
          <cell r="CI1993">
            <v>1527.2799999999993</v>
          </cell>
          <cell r="CJ1993">
            <v>406.84830000000017</v>
          </cell>
          <cell r="CK1993">
            <v>492.99519999999995</v>
          </cell>
          <cell r="CL1993">
            <v>2452.8999999999987</v>
          </cell>
          <cell r="CM1993">
            <v>2442.4499999999994</v>
          </cell>
          <cell r="CN1993">
            <v>144.19799999999995</v>
          </cell>
          <cell r="CO1993">
            <v>445.51061999999956</v>
          </cell>
          <cell r="CP1993">
            <v>11.772703999999999</v>
          </cell>
          <cell r="CQ1993">
            <v>167.45169400000003</v>
          </cell>
          <cell r="CR1993">
            <v>171.28999999999996</v>
          </cell>
          <cell r="CS1993">
            <v>116.73000000000012</v>
          </cell>
          <cell r="CT1993">
            <v>16.950000000000003</v>
          </cell>
          <cell r="CU1993">
            <v>57.87</v>
          </cell>
          <cell r="CV1993">
            <v>117.02999999999999</v>
          </cell>
          <cell r="CW1993">
            <v>111.32999999999993</v>
          </cell>
          <cell r="CX1993">
            <v>29.209999999999994</v>
          </cell>
          <cell r="CY1993">
            <v>57.95</v>
          </cell>
        </row>
        <row r="1994">
          <cell r="A1994">
            <v>43631</v>
          </cell>
          <cell r="B1994">
            <v>15</v>
          </cell>
          <cell r="C1994">
            <v>6</v>
          </cell>
          <cell r="D1994">
            <v>2019</v>
          </cell>
          <cell r="E1994" t="str">
            <v>1562019</v>
          </cell>
          <cell r="F1994">
            <v>225.81</v>
          </cell>
          <cell r="H1994">
            <v>1741.55</v>
          </cell>
          <cell r="I1994">
            <v>0</v>
          </cell>
          <cell r="J1994">
            <v>20</v>
          </cell>
          <cell r="K1994">
            <v>135.88</v>
          </cell>
          <cell r="M1994">
            <v>1097.8699999999999</v>
          </cell>
          <cell r="N1994">
            <v>4.63</v>
          </cell>
          <cell r="O1994">
            <v>20.03</v>
          </cell>
          <cell r="P1994">
            <v>169.71</v>
          </cell>
          <cell r="R1994">
            <v>3487.03</v>
          </cell>
          <cell r="S1994">
            <v>1.85</v>
          </cell>
          <cell r="T1994">
            <v>12.99</v>
          </cell>
          <cell r="U1994">
            <v>141.27000000000001</v>
          </cell>
          <cell r="W1994">
            <v>1423.52</v>
          </cell>
          <cell r="X1994">
            <v>6.96</v>
          </cell>
          <cell r="Y1994">
            <v>14.06</v>
          </cell>
          <cell r="Z1994">
            <v>82.64</v>
          </cell>
          <cell r="AB1994">
            <v>2302.81</v>
          </cell>
          <cell r="AC1994">
            <v>4.3499999999999996</v>
          </cell>
          <cell r="AD1994">
            <v>10.89</v>
          </cell>
          <cell r="AE1994">
            <v>104.85</v>
          </cell>
          <cell r="AG1994">
            <v>681.67</v>
          </cell>
          <cell r="AH1994">
            <v>2.68</v>
          </cell>
          <cell r="AI1994">
            <v>2.98</v>
          </cell>
          <cell r="AJ1994">
            <v>59.18</v>
          </cell>
          <cell r="AL1994">
            <v>22.22</v>
          </cell>
          <cell r="AM1994">
            <v>13.91</v>
          </cell>
          <cell r="AN1994">
            <v>12.99</v>
          </cell>
          <cell r="AO1994">
            <v>87.64</v>
          </cell>
          <cell r="AQ1994">
            <v>219.41000000000003</v>
          </cell>
          <cell r="AR1994">
            <v>1.2390000000000001</v>
          </cell>
          <cell r="AS1994">
            <v>0.86399999999999999</v>
          </cell>
          <cell r="AT1994">
            <v>381.21</v>
          </cell>
          <cell r="AV1994">
            <v>74.863</v>
          </cell>
          <cell r="AW1994">
            <v>1.5949999999999999E-2</v>
          </cell>
          <cell r="AX1994">
            <v>1.5949999999999999E-2</v>
          </cell>
          <cell r="AY1994">
            <v>175.14</v>
          </cell>
          <cell r="BA1994">
            <v>21.55</v>
          </cell>
          <cell r="BB1994">
            <v>0</v>
          </cell>
          <cell r="BC1994">
            <v>0.52</v>
          </cell>
          <cell r="BD1994">
            <v>276.79000000000002</v>
          </cell>
          <cell r="BF1994">
            <v>43.22</v>
          </cell>
          <cell r="BG1994">
            <v>0</v>
          </cell>
          <cell r="BH1994">
            <v>0.52</v>
          </cell>
          <cell r="BI1994">
            <v>137.4</v>
          </cell>
          <cell r="BK1994">
            <v>33.81</v>
          </cell>
          <cell r="BL1994">
            <v>0.97</v>
          </cell>
          <cell r="BM1994">
            <v>3.8</v>
          </cell>
          <cell r="BN1994">
            <v>748.48</v>
          </cell>
          <cell r="BP1994">
            <v>39.44</v>
          </cell>
          <cell r="BQ1994">
            <v>0.02</v>
          </cell>
          <cell r="BR1994">
            <v>0</v>
          </cell>
          <cell r="BX1994">
            <v>0</v>
          </cell>
          <cell r="BZ1994">
            <v>286.37</v>
          </cell>
          <cell r="CA1994">
            <v>3322</v>
          </cell>
          <cell r="CB1994">
            <v>536.80000000000007</v>
          </cell>
          <cell r="CC1994">
            <v>3835.3899999999981</v>
          </cell>
          <cell r="CD1994">
            <v>497.72399999999988</v>
          </cell>
          <cell r="CE1994">
            <v>2461.3599999999992</v>
          </cell>
          <cell r="CF1994">
            <v>223.74</v>
          </cell>
          <cell r="CG1994">
            <v>2727.38</v>
          </cell>
          <cell r="CH1994">
            <v>564.7800000000002</v>
          </cell>
          <cell r="CI1994">
            <v>1538.1699999999994</v>
          </cell>
          <cell r="CJ1994">
            <v>409.52830000000017</v>
          </cell>
          <cell r="CK1994">
            <v>495.97519999999997</v>
          </cell>
          <cell r="CL1994">
            <v>2466.8099999999986</v>
          </cell>
          <cell r="CM1994">
            <v>2455.4399999999991</v>
          </cell>
          <cell r="CN1994">
            <v>145.43699999999995</v>
          </cell>
          <cell r="CO1994">
            <v>446.37461999999954</v>
          </cell>
          <cell r="CP1994">
            <v>11.788653999999999</v>
          </cell>
          <cell r="CQ1994">
            <v>167.46764400000004</v>
          </cell>
          <cell r="CR1994">
            <v>171.28999999999996</v>
          </cell>
          <cell r="CS1994">
            <v>117.25000000000011</v>
          </cell>
          <cell r="CT1994">
            <v>16.950000000000003</v>
          </cell>
          <cell r="CU1994">
            <v>58.39</v>
          </cell>
          <cell r="CV1994">
            <v>117.99999999999999</v>
          </cell>
          <cell r="CW1994">
            <v>115.12999999999992</v>
          </cell>
          <cell r="CX1994">
            <v>29.229999999999993</v>
          </cell>
          <cell r="CY1994">
            <v>57.95</v>
          </cell>
        </row>
        <row r="1995">
          <cell r="A1995">
            <v>43632</v>
          </cell>
          <cell r="B1995">
            <v>16</v>
          </cell>
          <cell r="C1995">
            <v>6</v>
          </cell>
          <cell r="D1995">
            <v>2019</v>
          </cell>
          <cell r="E1995" t="str">
            <v>1662019</v>
          </cell>
          <cell r="F1995">
            <v>225.65</v>
          </cell>
          <cell r="H1995">
            <v>1717.24</v>
          </cell>
          <cell r="I1995">
            <v>0</v>
          </cell>
          <cell r="J1995">
            <v>21.4</v>
          </cell>
          <cell r="K1995">
            <v>135.76</v>
          </cell>
          <cell r="M1995">
            <v>1078.6600000000001</v>
          </cell>
          <cell r="N1995">
            <v>3.2</v>
          </cell>
          <cell r="O1995">
            <v>21.72</v>
          </cell>
          <cell r="P1995">
            <v>169.69</v>
          </cell>
          <cell r="R1995">
            <v>3479.89</v>
          </cell>
          <cell r="S1995">
            <v>2.7</v>
          </cell>
          <cell r="T1995">
            <v>13.06</v>
          </cell>
          <cell r="U1995">
            <v>141.25</v>
          </cell>
          <cell r="W1995">
            <v>1418.39</v>
          </cell>
          <cell r="X1995">
            <v>9.65</v>
          </cell>
          <cell r="Y1995">
            <v>14.18</v>
          </cell>
          <cell r="Z1995">
            <v>82.61</v>
          </cell>
          <cell r="AB1995">
            <v>2298.65</v>
          </cell>
          <cell r="AC1995">
            <v>5.8</v>
          </cell>
          <cell r="AD1995">
            <v>9.56</v>
          </cell>
          <cell r="AE1995">
            <v>104.82</v>
          </cell>
          <cell r="AG1995">
            <v>680.38</v>
          </cell>
          <cell r="AH1995">
            <v>1.78</v>
          </cell>
          <cell r="AI1995">
            <v>2.95</v>
          </cell>
          <cell r="AJ1995">
            <v>58.32</v>
          </cell>
          <cell r="AL1995">
            <v>15.83</v>
          </cell>
          <cell r="AM1995">
            <v>6.69</v>
          </cell>
          <cell r="AN1995">
            <v>13.06</v>
          </cell>
          <cell r="AO1995">
            <v>87.66</v>
          </cell>
          <cell r="AQ1995">
            <v>219.93</v>
          </cell>
          <cell r="AR1995">
            <v>1.5</v>
          </cell>
          <cell r="AS1995">
            <v>0.86399999999999999</v>
          </cell>
          <cell r="AT1995">
            <v>381.185</v>
          </cell>
          <cell r="AV1995">
            <v>74.671000000000006</v>
          </cell>
          <cell r="AW1995">
            <v>1.0062E-2</v>
          </cell>
          <cell r="AX1995">
            <v>0.20206199999999999</v>
          </cell>
          <cell r="AY1995">
            <v>175.13</v>
          </cell>
          <cell r="BA1995">
            <v>19.989999999999998</v>
          </cell>
          <cell r="BB1995">
            <v>0</v>
          </cell>
          <cell r="BC1995">
            <v>0.5</v>
          </cell>
          <cell r="BD1995">
            <v>276.74</v>
          </cell>
          <cell r="BF1995">
            <v>42.69</v>
          </cell>
          <cell r="BG1995">
            <v>0.06</v>
          </cell>
          <cell r="BH1995">
            <v>0.53</v>
          </cell>
          <cell r="BI1995">
            <v>137.4</v>
          </cell>
          <cell r="BK1995">
            <v>33.81</v>
          </cell>
          <cell r="BL1995">
            <v>0.61</v>
          </cell>
          <cell r="BM1995">
            <v>0</v>
          </cell>
          <cell r="BN1995">
            <v>748.4</v>
          </cell>
          <cell r="BP1995">
            <v>38.979999999999997</v>
          </cell>
          <cell r="BQ1995">
            <v>0.1</v>
          </cell>
          <cell r="BR1995">
            <v>0.54</v>
          </cell>
          <cell r="BX1995">
            <v>0</v>
          </cell>
          <cell r="BZ1995">
            <v>286.37</v>
          </cell>
          <cell r="CA1995">
            <v>3343.4</v>
          </cell>
          <cell r="CB1995">
            <v>540.00000000000011</v>
          </cell>
          <cell r="CC1995">
            <v>3857.1099999999979</v>
          </cell>
          <cell r="CD1995">
            <v>500.42399999999986</v>
          </cell>
          <cell r="CE1995">
            <v>2474.4199999999992</v>
          </cell>
          <cell r="CF1995">
            <v>233.39000000000001</v>
          </cell>
          <cell r="CG1995">
            <v>2741.56</v>
          </cell>
          <cell r="CH1995">
            <v>570.58000000000015</v>
          </cell>
          <cell r="CI1995">
            <v>1547.7299999999993</v>
          </cell>
          <cell r="CJ1995">
            <v>411.30830000000014</v>
          </cell>
          <cell r="CK1995">
            <v>498.92519999999996</v>
          </cell>
          <cell r="CL1995">
            <v>2473.4999999999986</v>
          </cell>
          <cell r="CM1995">
            <v>2468.4999999999991</v>
          </cell>
          <cell r="CN1995">
            <v>146.93699999999995</v>
          </cell>
          <cell r="CO1995">
            <v>447.23861999999951</v>
          </cell>
          <cell r="CP1995">
            <v>11.798715999999999</v>
          </cell>
          <cell r="CQ1995">
            <v>167.66970600000005</v>
          </cell>
          <cell r="CR1995">
            <v>171.28999999999996</v>
          </cell>
          <cell r="CS1995">
            <v>117.75000000000011</v>
          </cell>
          <cell r="CT1995">
            <v>17.010000000000002</v>
          </cell>
          <cell r="CU1995">
            <v>58.92</v>
          </cell>
          <cell r="CV1995">
            <v>118.60999999999999</v>
          </cell>
          <cell r="CW1995">
            <v>115.12999999999992</v>
          </cell>
          <cell r="CX1995">
            <v>29.329999999999995</v>
          </cell>
          <cell r="CY1995">
            <v>58.49</v>
          </cell>
        </row>
        <row r="1996">
          <cell r="A1996">
            <v>43633</v>
          </cell>
          <cell r="B1996">
            <v>17</v>
          </cell>
          <cell r="C1996">
            <v>6</v>
          </cell>
          <cell r="D1996">
            <v>2019</v>
          </cell>
          <cell r="E1996" t="str">
            <v>1762019</v>
          </cell>
          <cell r="F1996">
            <v>225.51</v>
          </cell>
          <cell r="H1996">
            <v>1696.01</v>
          </cell>
          <cell r="I1996">
            <v>0</v>
          </cell>
          <cell r="J1996">
            <v>20</v>
          </cell>
          <cell r="K1996">
            <v>135.63</v>
          </cell>
          <cell r="M1996">
            <v>1057.93</v>
          </cell>
          <cell r="N1996">
            <v>3.08</v>
          </cell>
          <cell r="O1996">
            <v>23.13</v>
          </cell>
          <cell r="P1996">
            <v>169.67</v>
          </cell>
          <cell r="R1996">
            <v>3472.76</v>
          </cell>
          <cell r="S1996">
            <v>9.0299999999999994</v>
          </cell>
          <cell r="T1996">
            <v>12.59</v>
          </cell>
          <cell r="U1996">
            <v>141.22999999999999</v>
          </cell>
          <cell r="W1996">
            <v>1413.27</v>
          </cell>
          <cell r="X1996">
            <v>9.83</v>
          </cell>
          <cell r="Y1996">
            <v>14.36</v>
          </cell>
          <cell r="Z1996">
            <v>82.58</v>
          </cell>
          <cell r="AB1996">
            <v>2294.4899999999998</v>
          </cell>
          <cell r="AC1996">
            <v>5.08</v>
          </cell>
          <cell r="AD1996">
            <v>8.85</v>
          </cell>
          <cell r="AE1996">
            <v>104.8</v>
          </cell>
          <cell r="AG1996">
            <v>679.51</v>
          </cell>
          <cell r="AH1996">
            <v>2.2999999999999998</v>
          </cell>
          <cell r="AI1996">
            <v>3.03</v>
          </cell>
          <cell r="AJ1996">
            <v>58.63</v>
          </cell>
          <cell r="AL1996">
            <v>18.13</v>
          </cell>
          <cell r="AM1996">
            <v>14.91</v>
          </cell>
          <cell r="AN1996">
            <v>12.59</v>
          </cell>
          <cell r="AO1996">
            <v>87.68</v>
          </cell>
          <cell r="AQ1996">
            <v>220.45999999999998</v>
          </cell>
          <cell r="AR1996">
            <v>1.502</v>
          </cell>
          <cell r="AS1996">
            <v>0.86399999999999999</v>
          </cell>
          <cell r="AT1996">
            <v>381.14499999999998</v>
          </cell>
          <cell r="AV1996">
            <v>74.364000000000004</v>
          </cell>
          <cell r="AW1996">
            <v>1.3141999999999999E-2</v>
          </cell>
          <cell r="AX1996">
            <v>0.32014199999999998</v>
          </cell>
          <cell r="AY1996">
            <v>175.14</v>
          </cell>
          <cell r="BA1996">
            <v>21.55</v>
          </cell>
          <cell r="BB1996">
            <v>3.1</v>
          </cell>
          <cell r="BC1996">
            <v>0.5</v>
          </cell>
          <cell r="BD1996">
            <v>276.81</v>
          </cell>
          <cell r="BF1996">
            <v>43.43</v>
          </cell>
          <cell r="BG1996">
            <v>1.31</v>
          </cell>
          <cell r="BH1996">
            <v>0.52</v>
          </cell>
          <cell r="BI1996">
            <v>137.4</v>
          </cell>
          <cell r="BK1996">
            <v>33.81</v>
          </cell>
          <cell r="BL1996">
            <v>0.61</v>
          </cell>
          <cell r="BM1996">
            <v>0</v>
          </cell>
          <cell r="BN1996">
            <v>748.3</v>
          </cell>
          <cell r="BP1996">
            <v>38.42</v>
          </cell>
          <cell r="BQ1996">
            <v>0</v>
          </cell>
          <cell r="BR1996">
            <v>0.53</v>
          </cell>
          <cell r="BX1996">
            <v>0</v>
          </cell>
          <cell r="BZ1996">
            <v>286.37</v>
          </cell>
          <cell r="CA1996">
            <v>3363.4</v>
          </cell>
          <cell r="CB1996">
            <v>543.08000000000015</v>
          </cell>
          <cell r="CC1996">
            <v>3880.239999999998</v>
          </cell>
          <cell r="CD1996">
            <v>509.45399999999984</v>
          </cell>
          <cell r="CE1996">
            <v>2487.0099999999993</v>
          </cell>
          <cell r="CF1996">
            <v>243.22000000000003</v>
          </cell>
          <cell r="CG1996">
            <v>2755.92</v>
          </cell>
          <cell r="CH1996">
            <v>575.6600000000002</v>
          </cell>
          <cell r="CI1996">
            <v>1556.5799999999992</v>
          </cell>
          <cell r="CJ1996">
            <v>413.60830000000016</v>
          </cell>
          <cell r="CK1996">
            <v>501.95519999999993</v>
          </cell>
          <cell r="CL1996">
            <v>2488.4099999999985</v>
          </cell>
          <cell r="CM1996">
            <v>2481.0899999999992</v>
          </cell>
          <cell r="CN1996">
            <v>148.43899999999996</v>
          </cell>
          <cell r="CO1996">
            <v>448.10261999999949</v>
          </cell>
          <cell r="CP1996">
            <v>11.811857999999999</v>
          </cell>
          <cell r="CQ1996">
            <v>167.98984800000005</v>
          </cell>
          <cell r="CR1996">
            <v>174.38999999999996</v>
          </cell>
          <cell r="CS1996">
            <v>118.25000000000011</v>
          </cell>
          <cell r="CT1996">
            <v>18.32</v>
          </cell>
          <cell r="CU1996">
            <v>59.440000000000005</v>
          </cell>
          <cell r="CV1996">
            <v>119.21999999999998</v>
          </cell>
          <cell r="CW1996">
            <v>115.12999999999992</v>
          </cell>
          <cell r="CX1996">
            <v>29.329999999999995</v>
          </cell>
          <cell r="CY1996">
            <v>59.02</v>
          </cell>
        </row>
        <row r="1997">
          <cell r="A1997">
            <v>43634</v>
          </cell>
          <cell r="B1997">
            <v>18</v>
          </cell>
          <cell r="C1997">
            <v>6</v>
          </cell>
          <cell r="D1997">
            <v>2019</v>
          </cell>
          <cell r="E1997" t="str">
            <v>1862019</v>
          </cell>
          <cell r="F1997">
            <v>225.37</v>
          </cell>
          <cell r="H1997">
            <v>1674.84</v>
          </cell>
          <cell r="I1997">
            <v>0</v>
          </cell>
          <cell r="J1997">
            <v>20</v>
          </cell>
          <cell r="K1997">
            <v>135.5</v>
          </cell>
          <cell r="M1997">
            <v>1037.29</v>
          </cell>
          <cell r="N1997">
            <v>3.04</v>
          </cell>
          <cell r="O1997">
            <v>23</v>
          </cell>
          <cell r="P1997">
            <v>169.65</v>
          </cell>
          <cell r="R1997">
            <v>3465.62</v>
          </cell>
          <cell r="S1997">
            <v>7.15</v>
          </cell>
          <cell r="T1997">
            <v>13.03</v>
          </cell>
          <cell r="U1997">
            <v>141.22999999999999</v>
          </cell>
          <cell r="W1997">
            <v>1413.27</v>
          </cell>
          <cell r="X1997">
            <v>14.7</v>
          </cell>
          <cell r="Y1997">
            <v>14.1</v>
          </cell>
          <cell r="Z1997">
            <v>82.53</v>
          </cell>
          <cell r="AB1997">
            <v>2287.5700000000002</v>
          </cell>
          <cell r="AC1997">
            <v>3.39</v>
          </cell>
          <cell r="AD1997">
            <v>9.93</v>
          </cell>
          <cell r="AE1997">
            <v>104.77</v>
          </cell>
          <cell r="AG1997">
            <v>678.22</v>
          </cell>
          <cell r="AH1997">
            <v>1.99</v>
          </cell>
          <cell r="AI1997">
            <v>3.15</v>
          </cell>
          <cell r="AJ1997">
            <v>58.51</v>
          </cell>
          <cell r="AL1997">
            <v>17.239999999999998</v>
          </cell>
          <cell r="AM1997">
            <v>12.16</v>
          </cell>
          <cell r="AN1997">
            <v>13.03</v>
          </cell>
          <cell r="AO1997">
            <v>87.7</v>
          </cell>
          <cell r="AQ1997">
            <v>220.98000000000002</v>
          </cell>
          <cell r="AR1997">
            <v>1.5029999999999999</v>
          </cell>
          <cell r="AS1997">
            <v>0.86399999999999999</v>
          </cell>
          <cell r="AT1997">
            <v>381.11</v>
          </cell>
          <cell r="AV1997">
            <v>74.094999999999999</v>
          </cell>
          <cell r="AW1997">
            <v>3.5059E-2</v>
          </cell>
          <cell r="AX1997">
            <v>0.30405900000000002</v>
          </cell>
          <cell r="AY1997">
            <v>175.13</v>
          </cell>
          <cell r="BA1997">
            <v>19.989999999999998</v>
          </cell>
          <cell r="BB1997">
            <v>0</v>
          </cell>
          <cell r="BC1997">
            <v>0.5</v>
          </cell>
          <cell r="BD1997">
            <v>276.7</v>
          </cell>
          <cell r="BF1997">
            <v>42.27</v>
          </cell>
          <cell r="BG1997">
            <v>0</v>
          </cell>
          <cell r="BH1997">
            <v>0.52</v>
          </cell>
          <cell r="BI1997">
            <v>137.4</v>
          </cell>
          <cell r="BK1997">
            <v>33.81</v>
          </cell>
          <cell r="BL1997">
            <v>0.61</v>
          </cell>
          <cell r="BM1997">
            <v>0</v>
          </cell>
          <cell r="BN1997">
            <v>748.22</v>
          </cell>
          <cell r="BP1997">
            <v>37.97</v>
          </cell>
          <cell r="BQ1997">
            <v>7.0000000000000007E-2</v>
          </cell>
          <cell r="BR1997">
            <v>0.5</v>
          </cell>
          <cell r="BX1997">
            <v>0</v>
          </cell>
          <cell r="BZ1997">
            <v>286.37</v>
          </cell>
          <cell r="CA1997">
            <v>3383.4</v>
          </cell>
          <cell r="CB1997">
            <v>546.12000000000012</v>
          </cell>
          <cell r="CC1997">
            <v>3903.239999999998</v>
          </cell>
          <cell r="CD1997">
            <v>516.60399999999981</v>
          </cell>
          <cell r="CE1997">
            <v>2500.0399999999995</v>
          </cell>
          <cell r="CF1997">
            <v>257.92</v>
          </cell>
          <cell r="CG1997">
            <v>2770.02</v>
          </cell>
          <cell r="CH1997">
            <v>579.05000000000018</v>
          </cell>
          <cell r="CI1997">
            <v>1566.5099999999993</v>
          </cell>
          <cell r="CJ1997">
            <v>415.59830000000017</v>
          </cell>
          <cell r="CK1997">
            <v>505.10519999999991</v>
          </cell>
          <cell r="CL1997">
            <v>2500.5699999999983</v>
          </cell>
          <cell r="CM1997">
            <v>2494.1199999999994</v>
          </cell>
          <cell r="CN1997">
            <v>149.94199999999995</v>
          </cell>
          <cell r="CO1997">
            <v>448.96661999999947</v>
          </cell>
          <cell r="CP1997">
            <v>11.846916999999999</v>
          </cell>
          <cell r="CQ1997">
            <v>168.29390700000005</v>
          </cell>
          <cell r="CR1997">
            <v>174.38999999999996</v>
          </cell>
          <cell r="CS1997">
            <v>118.75000000000011</v>
          </cell>
          <cell r="CT1997">
            <v>18.32</v>
          </cell>
          <cell r="CU1997">
            <v>59.960000000000008</v>
          </cell>
          <cell r="CV1997">
            <v>119.82999999999998</v>
          </cell>
          <cell r="CW1997">
            <v>115.12999999999992</v>
          </cell>
          <cell r="CX1997">
            <v>29.399999999999995</v>
          </cell>
          <cell r="CY1997">
            <v>59.52</v>
          </cell>
        </row>
        <row r="1998">
          <cell r="A1998">
            <v>43635</v>
          </cell>
          <cell r="B1998">
            <v>19</v>
          </cell>
          <cell r="C1998">
            <v>6</v>
          </cell>
          <cell r="D1998">
            <v>2019</v>
          </cell>
          <cell r="E1998" t="str">
            <v>1962019</v>
          </cell>
          <cell r="F1998">
            <v>225.24</v>
          </cell>
          <cell r="H1998">
            <v>1655.52</v>
          </cell>
          <cell r="I1998">
            <v>1.0900000000000001</v>
          </cell>
          <cell r="J1998">
            <v>20</v>
          </cell>
          <cell r="K1998">
            <v>135.4</v>
          </cell>
          <cell r="M1998">
            <v>1021.48</v>
          </cell>
          <cell r="N1998">
            <v>7.9</v>
          </cell>
          <cell r="O1998">
            <v>23.05</v>
          </cell>
          <cell r="P1998">
            <v>169.62</v>
          </cell>
          <cell r="R1998">
            <v>3454.93</v>
          </cell>
          <cell r="S1998">
            <v>4.8</v>
          </cell>
          <cell r="T1998">
            <v>13.03</v>
          </cell>
          <cell r="U1998">
            <v>141.22999999999999</v>
          </cell>
          <cell r="W1998">
            <v>1413.27</v>
          </cell>
          <cell r="X1998">
            <v>14.75</v>
          </cell>
          <cell r="Y1998">
            <v>14.15</v>
          </cell>
          <cell r="Z1998">
            <v>82.52</v>
          </cell>
          <cell r="AB1998">
            <v>2286.19</v>
          </cell>
          <cell r="AC1998">
            <v>9.1</v>
          </cell>
          <cell r="AD1998">
            <v>10.09</v>
          </cell>
          <cell r="AE1998">
            <v>104.77</v>
          </cell>
          <cell r="AG1998">
            <v>678.22</v>
          </cell>
          <cell r="AH1998">
            <v>3.22</v>
          </cell>
          <cell r="AI1998">
            <v>3.1</v>
          </cell>
          <cell r="AJ1998">
            <v>58.58</v>
          </cell>
          <cell r="AL1998">
            <v>17.760000000000002</v>
          </cell>
          <cell r="AM1998">
            <v>13.57</v>
          </cell>
          <cell r="AN1998">
            <v>13.03</v>
          </cell>
          <cell r="AO1998">
            <v>87.76</v>
          </cell>
          <cell r="AQ1998">
            <v>222.56</v>
          </cell>
          <cell r="AR1998">
            <v>2.5579999999999998</v>
          </cell>
          <cell r="AS1998">
            <v>0.86399999999999999</v>
          </cell>
          <cell r="AT1998">
            <v>381.07499999999999</v>
          </cell>
          <cell r="AV1998">
            <v>73.826999999999998</v>
          </cell>
          <cell r="AW1998">
            <v>3.5895000000000003E-2</v>
          </cell>
          <cell r="AX1998">
            <v>0.30389500000000003</v>
          </cell>
          <cell r="AY1998">
            <v>175.12</v>
          </cell>
          <cell r="BA1998">
            <v>18.440000000000001</v>
          </cell>
          <cell r="BB1998">
            <v>0</v>
          </cell>
          <cell r="BC1998">
            <v>0.5</v>
          </cell>
          <cell r="BD1998">
            <v>276.63</v>
          </cell>
          <cell r="BF1998">
            <v>41.55</v>
          </cell>
          <cell r="BG1998">
            <v>0</v>
          </cell>
          <cell r="BH1998">
            <v>0.52</v>
          </cell>
          <cell r="BI1998">
            <v>137.41999999999999</v>
          </cell>
          <cell r="BK1998">
            <v>37.24</v>
          </cell>
          <cell r="BL1998">
            <v>10.68</v>
          </cell>
          <cell r="BM1998">
            <v>6.62</v>
          </cell>
          <cell r="BN1998">
            <v>748.17</v>
          </cell>
          <cell r="BP1998">
            <v>37.69</v>
          </cell>
          <cell r="BQ1998">
            <v>0.28000000000000003</v>
          </cell>
          <cell r="BR1998">
            <v>0.54</v>
          </cell>
          <cell r="BX1998">
            <v>0</v>
          </cell>
          <cell r="BZ1998">
            <v>287.45999999999998</v>
          </cell>
          <cell r="CA1998">
            <v>3403.4</v>
          </cell>
          <cell r="CB1998">
            <v>554.0200000000001</v>
          </cell>
          <cell r="CC1998">
            <v>3926.2899999999981</v>
          </cell>
          <cell r="CD1998">
            <v>521.40399999999977</v>
          </cell>
          <cell r="CE1998">
            <v>2513.0699999999997</v>
          </cell>
          <cell r="CF1998">
            <v>272.67</v>
          </cell>
          <cell r="CG1998">
            <v>2784.17</v>
          </cell>
          <cell r="CH1998">
            <v>588.1500000000002</v>
          </cell>
          <cell r="CI1998">
            <v>1576.5999999999992</v>
          </cell>
          <cell r="CJ1998">
            <v>418.81830000000019</v>
          </cell>
          <cell r="CK1998">
            <v>508.20519999999993</v>
          </cell>
          <cell r="CL1998">
            <v>2514.1399999999985</v>
          </cell>
          <cell r="CM1998">
            <v>2507.1499999999996</v>
          </cell>
          <cell r="CN1998">
            <v>152.49999999999994</v>
          </cell>
          <cell r="CO1998">
            <v>449.83061999999944</v>
          </cell>
          <cell r="CP1998">
            <v>11.882811999999999</v>
          </cell>
          <cell r="CQ1998">
            <v>168.59780200000006</v>
          </cell>
          <cell r="CR1998">
            <v>174.38999999999996</v>
          </cell>
          <cell r="CS1998">
            <v>119.25000000000011</v>
          </cell>
          <cell r="CT1998">
            <v>18.32</v>
          </cell>
          <cell r="CU1998">
            <v>60.480000000000011</v>
          </cell>
          <cell r="CV1998">
            <v>130.51</v>
          </cell>
          <cell r="CW1998">
            <v>121.74999999999993</v>
          </cell>
          <cell r="CX1998">
            <v>29.679999999999996</v>
          </cell>
          <cell r="CY1998">
            <v>60.06</v>
          </cell>
        </row>
        <row r="1999">
          <cell r="A1999">
            <v>43636</v>
          </cell>
          <cell r="B1999">
            <v>20</v>
          </cell>
          <cell r="C1999">
            <v>6</v>
          </cell>
          <cell r="D1999">
            <v>2019</v>
          </cell>
          <cell r="E1999" t="str">
            <v>2062019</v>
          </cell>
          <cell r="F1999">
            <v>225.11</v>
          </cell>
          <cell r="H1999">
            <v>1635.64</v>
          </cell>
          <cell r="I1999">
            <v>0.6</v>
          </cell>
          <cell r="J1999">
            <v>20</v>
          </cell>
          <cell r="K1999">
            <v>135.30000000000001</v>
          </cell>
          <cell r="M1999">
            <v>1005.71</v>
          </cell>
          <cell r="N1999">
            <v>7.93</v>
          </cell>
          <cell r="O1999">
            <v>23.02</v>
          </cell>
          <cell r="P1999">
            <v>169.59</v>
          </cell>
          <cell r="R1999">
            <v>3444.24</v>
          </cell>
          <cell r="S1999">
            <v>3.95</v>
          </cell>
          <cell r="T1999">
            <v>12.88</v>
          </cell>
          <cell r="U1999">
            <v>141.22</v>
          </cell>
          <cell r="W1999">
            <v>1410.71</v>
          </cell>
          <cell r="X1999">
            <v>12.09</v>
          </cell>
          <cell r="Y1999">
            <v>14.05</v>
          </cell>
          <cell r="Z1999">
            <v>82.49</v>
          </cell>
          <cell r="AB1999">
            <v>2282.04</v>
          </cell>
          <cell r="AC1999">
            <v>5.19</v>
          </cell>
          <cell r="AD1999">
            <v>8.9499999999999993</v>
          </cell>
          <cell r="AE1999">
            <v>104.73</v>
          </cell>
          <cell r="AG1999">
            <v>676.49</v>
          </cell>
          <cell r="AH1999">
            <v>1.53</v>
          </cell>
          <cell r="AI1999">
            <v>3.13</v>
          </cell>
          <cell r="AJ1999">
            <v>58.42</v>
          </cell>
          <cell r="AL1999">
            <v>16.57</v>
          </cell>
          <cell r="AM1999">
            <v>11.71</v>
          </cell>
          <cell r="AN1999">
            <v>12.88</v>
          </cell>
          <cell r="AQ1999">
            <v>223.61599999999999</v>
          </cell>
          <cell r="AR1999">
            <v>2.0339999999999998</v>
          </cell>
          <cell r="AS1999">
            <v>0.86399999999999999</v>
          </cell>
          <cell r="AT1999">
            <v>381.04</v>
          </cell>
          <cell r="AV1999">
            <v>73.558000000000007</v>
          </cell>
          <cell r="AW1999">
            <v>3.4705E-2</v>
          </cell>
          <cell r="AX1999">
            <v>0.303705</v>
          </cell>
          <cell r="AY1999">
            <v>175.13</v>
          </cell>
          <cell r="BA1999">
            <v>19.989999999999998</v>
          </cell>
          <cell r="BB1999">
            <v>3.1</v>
          </cell>
          <cell r="BC1999">
            <v>0.51</v>
          </cell>
          <cell r="BD1999">
            <v>276.56</v>
          </cell>
          <cell r="BF1999">
            <v>40.83</v>
          </cell>
          <cell r="BG1999">
            <v>0</v>
          </cell>
          <cell r="BH1999">
            <v>0.52</v>
          </cell>
          <cell r="BI1999">
            <v>137.41</v>
          </cell>
          <cell r="BK1999">
            <v>35.520000000000003</v>
          </cell>
          <cell r="BL1999">
            <v>0</v>
          </cell>
          <cell r="BM1999">
            <v>0</v>
          </cell>
          <cell r="BN1999">
            <v>748.07</v>
          </cell>
          <cell r="BP1999">
            <v>37.130000000000003</v>
          </cell>
          <cell r="BQ1999">
            <v>0</v>
          </cell>
          <cell r="BR1999">
            <v>0.53</v>
          </cell>
          <cell r="BX1999">
            <v>0</v>
          </cell>
          <cell r="BZ1999">
            <v>288.06</v>
          </cell>
          <cell r="CA1999">
            <v>3423.4</v>
          </cell>
          <cell r="CB1999">
            <v>561.95000000000005</v>
          </cell>
          <cell r="CC1999">
            <v>3949.3099999999981</v>
          </cell>
          <cell r="CD1999">
            <v>525.35399999999981</v>
          </cell>
          <cell r="CE1999">
            <v>2525.9499999999998</v>
          </cell>
          <cell r="CF1999">
            <v>284.76</v>
          </cell>
          <cell r="CG1999">
            <v>2798.2200000000003</v>
          </cell>
          <cell r="CH1999">
            <v>593.34000000000026</v>
          </cell>
          <cell r="CI1999">
            <v>1585.5499999999993</v>
          </cell>
          <cell r="CJ1999">
            <v>420.34830000000017</v>
          </cell>
          <cell r="CK1999">
            <v>511.33519999999993</v>
          </cell>
          <cell r="CL1999">
            <v>2525.8499999999985</v>
          </cell>
          <cell r="CM1999">
            <v>2520.0299999999997</v>
          </cell>
          <cell r="CN1999">
            <v>154.53399999999993</v>
          </cell>
          <cell r="CO1999">
            <v>450.69461999999942</v>
          </cell>
          <cell r="CP1999">
            <v>11.917517</v>
          </cell>
          <cell r="CQ1999">
            <v>168.90150700000007</v>
          </cell>
          <cell r="CR1999">
            <v>177.48999999999995</v>
          </cell>
          <cell r="CS1999">
            <v>119.76000000000012</v>
          </cell>
          <cell r="CT1999">
            <v>18.32</v>
          </cell>
          <cell r="CU1999">
            <v>61.000000000000014</v>
          </cell>
          <cell r="CV1999">
            <v>130.51</v>
          </cell>
          <cell r="CW1999">
            <v>121.74999999999993</v>
          </cell>
          <cell r="CX1999">
            <v>29.679999999999996</v>
          </cell>
          <cell r="CY1999">
            <v>60.59</v>
          </cell>
        </row>
        <row r="2000">
          <cell r="A2000">
            <v>43637</v>
          </cell>
          <cell r="B2000">
            <v>21</v>
          </cell>
          <cell r="C2000">
            <v>6</v>
          </cell>
          <cell r="D2000">
            <v>2019</v>
          </cell>
          <cell r="E2000" t="str">
            <v>2162019</v>
          </cell>
          <cell r="F2000">
            <v>224.95</v>
          </cell>
          <cell r="H2000">
            <v>1611.6</v>
          </cell>
          <cell r="I2000">
            <v>0</v>
          </cell>
          <cell r="J2000">
            <v>20</v>
          </cell>
          <cell r="K2000">
            <v>135.16999999999999</v>
          </cell>
          <cell r="M2000">
            <v>985.29</v>
          </cell>
          <cell r="N2000">
            <v>3.54</v>
          </cell>
          <cell r="O2000">
            <v>23.28</v>
          </cell>
          <cell r="P2000">
            <v>169.55</v>
          </cell>
          <cell r="R2000">
            <v>3429.99</v>
          </cell>
          <cell r="S2000">
            <v>3.13</v>
          </cell>
          <cell r="T2000">
            <v>13.01</v>
          </cell>
          <cell r="U2000">
            <v>141.18</v>
          </cell>
          <cell r="W2000">
            <v>1400.48</v>
          </cell>
          <cell r="X2000">
            <v>4.5</v>
          </cell>
          <cell r="Y2000">
            <v>14.14</v>
          </cell>
          <cell r="Z2000">
            <v>82.47</v>
          </cell>
          <cell r="AB2000">
            <v>2279.2800000000002</v>
          </cell>
          <cell r="AC2000">
            <v>7.22</v>
          </cell>
          <cell r="AD2000">
            <v>9.59</v>
          </cell>
          <cell r="AE2000">
            <v>104.73</v>
          </cell>
          <cell r="AG2000">
            <v>676.49</v>
          </cell>
          <cell r="AH2000">
            <v>3.09</v>
          </cell>
          <cell r="AI2000">
            <v>2.95</v>
          </cell>
          <cell r="AJ2000">
            <v>58.78</v>
          </cell>
          <cell r="AL2000">
            <v>19.25</v>
          </cell>
          <cell r="AM2000">
            <v>15.7</v>
          </cell>
          <cell r="AN2000">
            <v>13.01</v>
          </cell>
          <cell r="AO2000">
            <v>87.81</v>
          </cell>
          <cell r="AQ2000">
            <v>223.88</v>
          </cell>
          <cell r="AR2000">
            <v>1.2430000000000001</v>
          </cell>
          <cell r="AS2000">
            <v>0.86399999999999999</v>
          </cell>
          <cell r="AT2000">
            <v>381</v>
          </cell>
          <cell r="AV2000">
            <v>73.251000000000005</v>
          </cell>
          <cell r="AW2000">
            <v>2.0153999999999998E-2</v>
          </cell>
          <cell r="AX2000">
            <v>0.327154</v>
          </cell>
          <cell r="AY2000">
            <v>175.13</v>
          </cell>
          <cell r="BA2000">
            <v>19.989999999999998</v>
          </cell>
          <cell r="BB2000">
            <v>1.54</v>
          </cell>
          <cell r="BC2000">
            <v>0.5</v>
          </cell>
          <cell r="BD2000">
            <v>276.49</v>
          </cell>
          <cell r="BF2000">
            <v>40.11</v>
          </cell>
          <cell r="BG2000">
            <v>0</v>
          </cell>
          <cell r="BH2000">
            <v>0.45</v>
          </cell>
          <cell r="BI2000">
            <v>137.4</v>
          </cell>
          <cell r="BK2000">
            <v>33.81</v>
          </cell>
          <cell r="BL2000">
            <v>0</v>
          </cell>
          <cell r="BM2000">
            <v>0</v>
          </cell>
          <cell r="BN2000">
            <v>748.06</v>
          </cell>
          <cell r="BP2000">
            <v>37.08</v>
          </cell>
          <cell r="BQ2000">
            <v>0</v>
          </cell>
          <cell r="BR2000">
            <v>0</v>
          </cell>
          <cell r="BX2000">
            <v>0</v>
          </cell>
          <cell r="BZ2000">
            <v>288.06</v>
          </cell>
          <cell r="CA2000">
            <v>3443.4</v>
          </cell>
          <cell r="CB2000">
            <v>565.49</v>
          </cell>
          <cell r="CC2000">
            <v>3972.5899999999983</v>
          </cell>
          <cell r="CD2000">
            <v>528.48399999999981</v>
          </cell>
          <cell r="CE2000">
            <v>2538.96</v>
          </cell>
          <cell r="CF2000">
            <v>289.26</v>
          </cell>
          <cell r="CG2000">
            <v>2812.36</v>
          </cell>
          <cell r="CH2000">
            <v>600.56000000000029</v>
          </cell>
          <cell r="CI2000">
            <v>1595.1399999999992</v>
          </cell>
          <cell r="CJ2000">
            <v>423.43830000000014</v>
          </cell>
          <cell r="CK2000">
            <v>514.28519999999992</v>
          </cell>
          <cell r="CL2000">
            <v>2541.5499999999984</v>
          </cell>
          <cell r="CM2000">
            <v>2533.04</v>
          </cell>
          <cell r="CN2000">
            <v>155.77699999999993</v>
          </cell>
          <cell r="CO2000">
            <v>451.55861999999939</v>
          </cell>
          <cell r="CP2000">
            <v>11.937671</v>
          </cell>
          <cell r="CQ2000">
            <v>169.22866100000007</v>
          </cell>
          <cell r="CR2000">
            <v>179.02999999999994</v>
          </cell>
          <cell r="CS2000">
            <v>120.26000000000012</v>
          </cell>
          <cell r="CT2000">
            <v>18.32</v>
          </cell>
          <cell r="CU2000">
            <v>61.450000000000017</v>
          </cell>
          <cell r="CV2000">
            <v>130.51</v>
          </cell>
          <cell r="CW2000">
            <v>121.74999999999993</v>
          </cell>
          <cell r="CX2000">
            <v>29.679999999999996</v>
          </cell>
          <cell r="CY2000">
            <v>60.59</v>
          </cell>
        </row>
        <row r="2001">
          <cell r="A2001">
            <v>43638</v>
          </cell>
          <cell r="B2001">
            <v>22</v>
          </cell>
          <cell r="C2001">
            <v>6</v>
          </cell>
          <cell r="D2001">
            <v>2019</v>
          </cell>
          <cell r="E2001" t="str">
            <v>2262019</v>
          </cell>
          <cell r="F2001">
            <v>224.79</v>
          </cell>
          <cell r="H2001">
            <v>1587.63</v>
          </cell>
          <cell r="I2001">
            <v>0.42</v>
          </cell>
          <cell r="J2001">
            <v>23</v>
          </cell>
          <cell r="K2001">
            <v>135.04</v>
          </cell>
          <cell r="M2001">
            <v>964.96</v>
          </cell>
          <cell r="N2001">
            <v>3.21</v>
          </cell>
          <cell r="O2001">
            <v>22.87</v>
          </cell>
          <cell r="P2001">
            <v>169.51</v>
          </cell>
          <cell r="R2001">
            <v>3415.75</v>
          </cell>
          <cell r="S2001">
            <v>5.67</v>
          </cell>
          <cell r="T2001">
            <v>13.07</v>
          </cell>
          <cell r="U2001">
            <v>141.15</v>
          </cell>
          <cell r="W2001">
            <v>1392.82</v>
          </cell>
          <cell r="X2001">
            <v>7.18</v>
          </cell>
          <cell r="Y2001">
            <v>14.25</v>
          </cell>
          <cell r="Z2001">
            <v>82.42</v>
          </cell>
          <cell r="AB2001">
            <v>2272.38</v>
          </cell>
          <cell r="AC2001">
            <v>4.62</v>
          </cell>
          <cell r="AD2001">
            <v>11.14</v>
          </cell>
          <cell r="AE2001">
            <v>104.7</v>
          </cell>
          <cell r="AG2001">
            <v>675.2</v>
          </cell>
          <cell r="AH2001">
            <v>2</v>
          </cell>
          <cell r="AI2001">
            <v>3.15</v>
          </cell>
          <cell r="AJ2001">
            <v>59.35</v>
          </cell>
          <cell r="AL2001">
            <v>23.48</v>
          </cell>
          <cell r="AM2001">
            <v>17.329999999999998</v>
          </cell>
          <cell r="AN2001">
            <v>13.07</v>
          </cell>
          <cell r="AO2001">
            <v>87.82</v>
          </cell>
          <cell r="AQ2001">
            <v>224.14</v>
          </cell>
          <cell r="AR2001">
            <v>1.2430000000000001</v>
          </cell>
          <cell r="AS2001">
            <v>0.86399999999999999</v>
          </cell>
          <cell r="AT2001">
            <v>380.93</v>
          </cell>
          <cell r="AV2001">
            <v>72.713999999999999</v>
          </cell>
          <cell r="AW2001">
            <v>1.0865E-2</v>
          </cell>
          <cell r="AX2001">
            <v>0.54786500000000005</v>
          </cell>
          <cell r="AY2001">
            <v>175.14</v>
          </cell>
          <cell r="BA2001">
            <v>21.55</v>
          </cell>
          <cell r="BB2001">
            <v>3.1</v>
          </cell>
          <cell r="BC2001">
            <v>0.5</v>
          </cell>
          <cell r="BD2001">
            <v>276.44</v>
          </cell>
          <cell r="BF2001">
            <v>39.61</v>
          </cell>
          <cell r="BG2001">
            <v>0.12</v>
          </cell>
          <cell r="BH2001">
            <v>0.57999999999999996</v>
          </cell>
          <cell r="BI2001">
            <v>137.4</v>
          </cell>
          <cell r="BK2001">
            <v>33.81</v>
          </cell>
          <cell r="BL2001">
            <v>0.61</v>
          </cell>
          <cell r="BM2001">
            <v>0</v>
          </cell>
          <cell r="BN2001">
            <v>748.05</v>
          </cell>
          <cell r="BP2001">
            <v>37.020000000000003</v>
          </cell>
          <cell r="BQ2001">
            <v>0.52</v>
          </cell>
          <cell r="BR2001">
            <v>0.56000000000000005</v>
          </cell>
          <cell r="BX2001">
            <v>0</v>
          </cell>
          <cell r="BZ2001">
            <v>288.48</v>
          </cell>
          <cell r="CA2001">
            <v>3466.4</v>
          </cell>
          <cell r="CB2001">
            <v>568.70000000000005</v>
          </cell>
          <cell r="CC2001">
            <v>3995.4599999999982</v>
          </cell>
          <cell r="CD2001">
            <v>534.15399999999977</v>
          </cell>
          <cell r="CE2001">
            <v>2552.0300000000002</v>
          </cell>
          <cell r="CF2001">
            <v>296.44</v>
          </cell>
          <cell r="CG2001">
            <v>2826.61</v>
          </cell>
          <cell r="CH2001">
            <v>605.18000000000029</v>
          </cell>
          <cell r="CI2001">
            <v>1606.2799999999993</v>
          </cell>
          <cell r="CJ2001">
            <v>425.43830000000014</v>
          </cell>
          <cell r="CK2001">
            <v>517.4351999999999</v>
          </cell>
          <cell r="CL2001">
            <v>2558.8799999999983</v>
          </cell>
          <cell r="CM2001">
            <v>2546.11</v>
          </cell>
          <cell r="CN2001">
            <v>157.01999999999992</v>
          </cell>
          <cell r="CO2001">
            <v>452.42261999999937</v>
          </cell>
          <cell r="CP2001">
            <v>11.948536000000001</v>
          </cell>
          <cell r="CQ2001">
            <v>169.77652600000008</v>
          </cell>
          <cell r="CR2001">
            <v>182.12999999999994</v>
          </cell>
          <cell r="CS2001">
            <v>120.76000000000012</v>
          </cell>
          <cell r="CT2001">
            <v>18.440000000000001</v>
          </cell>
          <cell r="CU2001">
            <v>62.030000000000015</v>
          </cell>
          <cell r="CV2001">
            <v>131.12</v>
          </cell>
          <cell r="CW2001">
            <v>121.74999999999993</v>
          </cell>
          <cell r="CX2001">
            <v>30.199999999999996</v>
          </cell>
          <cell r="CY2001">
            <v>61.150000000000006</v>
          </cell>
        </row>
        <row r="2002">
          <cell r="A2002">
            <v>43639</v>
          </cell>
          <cell r="B2002">
            <v>23</v>
          </cell>
          <cell r="C2002">
            <v>6</v>
          </cell>
          <cell r="D2002">
            <v>2019</v>
          </cell>
          <cell r="E2002" t="str">
            <v>2362019</v>
          </cell>
          <cell r="F2002">
            <v>224.61</v>
          </cell>
          <cell r="H2002">
            <v>1560.73</v>
          </cell>
          <cell r="I2002">
            <v>0</v>
          </cell>
          <cell r="J2002">
            <v>23</v>
          </cell>
          <cell r="K2002">
            <v>134.91999999999999</v>
          </cell>
          <cell r="M2002">
            <v>946.28</v>
          </cell>
          <cell r="N2002">
            <v>4.88</v>
          </cell>
          <cell r="O2002">
            <v>22.91</v>
          </cell>
          <cell r="P2002">
            <v>169.48</v>
          </cell>
          <cell r="R2002">
            <v>3405.08</v>
          </cell>
          <cell r="S2002">
            <v>0.66</v>
          </cell>
          <cell r="T2002">
            <v>13.02</v>
          </cell>
          <cell r="U2002">
            <v>141.1</v>
          </cell>
          <cell r="W2002">
            <v>1380.07</v>
          </cell>
          <cell r="X2002">
            <v>1.92</v>
          </cell>
          <cell r="Y2002">
            <v>14.07</v>
          </cell>
          <cell r="Z2002">
            <v>82.36</v>
          </cell>
          <cell r="AB2002">
            <v>2264.11</v>
          </cell>
          <cell r="AC2002">
            <v>5.44</v>
          </cell>
          <cell r="AD2002">
            <v>13.32</v>
          </cell>
          <cell r="AE2002">
            <v>104.65</v>
          </cell>
          <cell r="AG2002">
            <v>673.05</v>
          </cell>
          <cell r="AH2002">
            <v>1.06</v>
          </cell>
          <cell r="AI2002">
            <v>3.08</v>
          </cell>
          <cell r="AJ2002">
            <v>58.86</v>
          </cell>
          <cell r="AL2002">
            <v>19.84</v>
          </cell>
          <cell r="AM2002">
            <v>9.41</v>
          </cell>
          <cell r="AN2002">
            <v>13.02</v>
          </cell>
          <cell r="AO2002">
            <v>87.81</v>
          </cell>
          <cell r="AQ2002">
            <v>223.88</v>
          </cell>
          <cell r="AR2002">
            <v>0.71399999999999997</v>
          </cell>
          <cell r="AS2002">
            <v>0.86399999999999999</v>
          </cell>
          <cell r="AT2002">
            <v>380.875</v>
          </cell>
          <cell r="AV2002">
            <v>72.293000000000006</v>
          </cell>
          <cell r="AW2002">
            <v>4.5900000000000003E-3</v>
          </cell>
          <cell r="AX2002">
            <v>0.42559000000000002</v>
          </cell>
          <cell r="AY2002">
            <v>175.13</v>
          </cell>
          <cell r="BA2002">
            <v>19.989999999999998</v>
          </cell>
          <cell r="BB2002">
            <v>0</v>
          </cell>
          <cell r="BC2002">
            <v>0.5</v>
          </cell>
          <cell r="BD2002">
            <v>276.39999999999998</v>
          </cell>
          <cell r="BF2002">
            <v>39.200000000000003</v>
          </cell>
          <cell r="BG2002">
            <v>0.23</v>
          </cell>
          <cell r="BH2002">
            <v>0.57999999999999996</v>
          </cell>
          <cell r="BI2002">
            <v>137.37</v>
          </cell>
          <cell r="BK2002">
            <v>28.68</v>
          </cell>
          <cell r="BL2002">
            <v>0</v>
          </cell>
          <cell r="BM2002">
            <v>0</v>
          </cell>
          <cell r="BN2002">
            <v>747.8</v>
          </cell>
          <cell r="BP2002">
            <v>35.65</v>
          </cell>
          <cell r="BQ2002">
            <v>0</v>
          </cell>
          <cell r="BR2002">
            <v>1.03</v>
          </cell>
          <cell r="BX2002">
            <v>0</v>
          </cell>
          <cell r="BZ2002">
            <v>288.48</v>
          </cell>
          <cell r="CA2002">
            <v>3489.4</v>
          </cell>
          <cell r="CB2002">
            <v>573.58000000000004</v>
          </cell>
          <cell r="CC2002">
            <v>4018.3699999999981</v>
          </cell>
          <cell r="CD2002">
            <v>534.81399999999974</v>
          </cell>
          <cell r="CE2002">
            <v>2565.0500000000002</v>
          </cell>
          <cell r="CF2002">
            <v>298.36</v>
          </cell>
          <cell r="CG2002">
            <v>2840.6800000000003</v>
          </cell>
          <cell r="CH2002">
            <v>610.62000000000035</v>
          </cell>
          <cell r="CI2002">
            <v>1619.5999999999992</v>
          </cell>
          <cell r="CJ2002">
            <v>426.49830000000014</v>
          </cell>
          <cell r="CK2002">
            <v>520.51519999999994</v>
          </cell>
          <cell r="CL2002">
            <v>2568.2899999999981</v>
          </cell>
          <cell r="CM2002">
            <v>2559.13</v>
          </cell>
          <cell r="CN2002">
            <v>157.73399999999992</v>
          </cell>
          <cell r="CO2002">
            <v>453.28661999999935</v>
          </cell>
          <cell r="CP2002">
            <v>11.953126000000001</v>
          </cell>
          <cell r="CQ2002">
            <v>170.20211600000007</v>
          </cell>
          <cell r="CR2002">
            <v>182.12999999999994</v>
          </cell>
          <cell r="CS2002">
            <v>121.26000000000012</v>
          </cell>
          <cell r="CT2002">
            <v>18.670000000000002</v>
          </cell>
          <cell r="CU2002">
            <v>62.610000000000014</v>
          </cell>
          <cell r="CV2002">
            <v>131.12</v>
          </cell>
          <cell r="CW2002">
            <v>121.74999999999993</v>
          </cell>
          <cell r="CX2002">
            <v>30.199999999999996</v>
          </cell>
          <cell r="CY2002">
            <v>62.180000000000007</v>
          </cell>
        </row>
        <row r="2003">
          <cell r="A2003">
            <v>43640</v>
          </cell>
          <cell r="B2003">
            <v>24</v>
          </cell>
          <cell r="C2003">
            <v>6</v>
          </cell>
          <cell r="D2003">
            <v>2019</v>
          </cell>
          <cell r="E2003" t="str">
            <v>2462019</v>
          </cell>
          <cell r="F2003">
            <v>224.4</v>
          </cell>
          <cell r="H2003">
            <v>1529.46</v>
          </cell>
          <cell r="I2003">
            <v>0</v>
          </cell>
          <cell r="J2003">
            <v>23</v>
          </cell>
          <cell r="K2003">
            <v>134.79</v>
          </cell>
          <cell r="M2003">
            <v>926.12</v>
          </cell>
          <cell r="N2003">
            <v>3.44</v>
          </cell>
          <cell r="O2003">
            <v>22.94</v>
          </cell>
          <cell r="P2003">
            <v>169.46</v>
          </cell>
          <cell r="R2003">
            <v>3397.97</v>
          </cell>
          <cell r="S2003">
            <v>6.13</v>
          </cell>
          <cell r="T2003">
            <v>13.12</v>
          </cell>
          <cell r="U2003">
            <v>141.04</v>
          </cell>
          <cell r="W2003">
            <v>1364.8</v>
          </cell>
          <cell r="X2003">
            <v>0</v>
          </cell>
          <cell r="Y2003">
            <v>14</v>
          </cell>
          <cell r="Z2003">
            <v>82.34</v>
          </cell>
          <cell r="AB2003">
            <v>2261.35</v>
          </cell>
          <cell r="AC2003">
            <v>2.42</v>
          </cell>
          <cell r="AD2003">
            <v>4.79</v>
          </cell>
          <cell r="AE2003">
            <v>104.62</v>
          </cell>
          <cell r="AG2003">
            <v>671.76</v>
          </cell>
          <cell r="AH2003">
            <v>1.88</v>
          </cell>
          <cell r="AI2003">
            <v>3.05</v>
          </cell>
          <cell r="AJ2003">
            <v>58.54</v>
          </cell>
          <cell r="AL2003">
            <v>17.46</v>
          </cell>
          <cell r="AM2003">
            <v>10.75</v>
          </cell>
          <cell r="AN2003">
            <v>13.12</v>
          </cell>
          <cell r="AO2003">
            <v>87.81</v>
          </cell>
          <cell r="AQ2003">
            <v>223.88</v>
          </cell>
          <cell r="AR2003">
            <v>0.97899999999999998</v>
          </cell>
          <cell r="AS2003">
            <v>0.86399999999999999</v>
          </cell>
          <cell r="AT2003">
            <v>380.68</v>
          </cell>
          <cell r="AV2003">
            <v>70.796000000000006</v>
          </cell>
          <cell r="AW2003">
            <v>4.5900000000000003E-3</v>
          </cell>
          <cell r="AX2003">
            <v>1.158568</v>
          </cell>
          <cell r="AY2003">
            <v>175.12</v>
          </cell>
          <cell r="BA2003">
            <v>18.440000000000001</v>
          </cell>
          <cell r="BB2003">
            <v>0</v>
          </cell>
          <cell r="BC2003">
            <v>0.5</v>
          </cell>
          <cell r="BD2003">
            <v>276.35000000000002</v>
          </cell>
          <cell r="BF2003">
            <v>38.700000000000003</v>
          </cell>
          <cell r="BG2003">
            <v>0.13</v>
          </cell>
          <cell r="BH2003">
            <v>0.57999999999999996</v>
          </cell>
          <cell r="BI2003">
            <v>137.37</v>
          </cell>
          <cell r="BK2003">
            <v>28.68</v>
          </cell>
          <cell r="BL2003">
            <v>0.61</v>
          </cell>
          <cell r="BM2003">
            <v>0</v>
          </cell>
          <cell r="BN2003">
            <v>747.65</v>
          </cell>
          <cell r="BP2003">
            <v>34.840000000000003</v>
          </cell>
          <cell r="BQ2003">
            <v>0.24</v>
          </cell>
          <cell r="BR2003">
            <v>1.03</v>
          </cell>
          <cell r="BX2003">
            <v>0</v>
          </cell>
          <cell r="BZ2003">
            <v>288.48</v>
          </cell>
          <cell r="CA2003">
            <v>3512.4</v>
          </cell>
          <cell r="CB2003">
            <v>577.0200000000001</v>
          </cell>
          <cell r="CC2003">
            <v>4041.3099999999981</v>
          </cell>
          <cell r="CD2003">
            <v>540.94399999999973</v>
          </cell>
          <cell r="CE2003">
            <v>2578.17</v>
          </cell>
          <cell r="CF2003">
            <v>298.36</v>
          </cell>
          <cell r="CG2003">
            <v>2854.6800000000003</v>
          </cell>
          <cell r="CH2003">
            <v>613.0400000000003</v>
          </cell>
          <cell r="CI2003">
            <v>1624.3899999999992</v>
          </cell>
          <cell r="CJ2003">
            <v>428.37830000000014</v>
          </cell>
          <cell r="CK2003">
            <v>523.56519999999989</v>
          </cell>
          <cell r="CL2003">
            <v>2579.0399999999981</v>
          </cell>
          <cell r="CM2003">
            <v>2572.25</v>
          </cell>
          <cell r="CN2003">
            <v>158.71299999999994</v>
          </cell>
          <cell r="CO2003">
            <v>454.15061999999932</v>
          </cell>
          <cell r="CP2003">
            <v>11.957716000000001</v>
          </cell>
          <cell r="CQ2003">
            <v>171.36068400000008</v>
          </cell>
          <cell r="CR2003">
            <v>182.12999999999994</v>
          </cell>
          <cell r="CS2003">
            <v>121.76000000000012</v>
          </cell>
          <cell r="CT2003">
            <v>18.8</v>
          </cell>
          <cell r="CU2003">
            <v>63.190000000000012</v>
          </cell>
          <cell r="CV2003">
            <v>131.73000000000002</v>
          </cell>
          <cell r="CW2003">
            <v>121.74999999999993</v>
          </cell>
          <cell r="CX2003">
            <v>30.439999999999994</v>
          </cell>
          <cell r="CY2003">
            <v>63.210000000000008</v>
          </cell>
        </row>
        <row r="2004">
          <cell r="A2004">
            <v>43641</v>
          </cell>
          <cell r="B2004">
            <v>25</v>
          </cell>
          <cell r="C2004">
            <v>6</v>
          </cell>
          <cell r="D2004">
            <v>2019</v>
          </cell>
          <cell r="E2004" t="str">
            <v>2562019</v>
          </cell>
          <cell r="F2004">
            <v>224.25</v>
          </cell>
          <cell r="H2004">
            <v>1507.19</v>
          </cell>
          <cell r="I2004">
            <v>0.49</v>
          </cell>
          <cell r="J2004">
            <v>23</v>
          </cell>
          <cell r="K2004">
            <v>134.66999999999999</v>
          </cell>
          <cell r="M2004">
            <v>907.6</v>
          </cell>
          <cell r="N2004">
            <v>2.0499999999999998</v>
          </cell>
          <cell r="O2004">
            <v>19.91</v>
          </cell>
          <cell r="P2004">
            <v>169.44</v>
          </cell>
          <cell r="R2004">
            <v>3390.86</v>
          </cell>
          <cell r="S2004">
            <v>8.25</v>
          </cell>
          <cell r="T2004">
            <v>12.97</v>
          </cell>
          <cell r="U2004">
            <v>141</v>
          </cell>
          <cell r="W2004">
            <v>1354.64</v>
          </cell>
          <cell r="X2004">
            <v>4.55</v>
          </cell>
          <cell r="Y2004">
            <v>14.12</v>
          </cell>
          <cell r="Z2004">
            <v>82.3</v>
          </cell>
          <cell r="AB2004">
            <v>2255.84</v>
          </cell>
          <cell r="AC2004">
            <v>4.8600000000000003</v>
          </cell>
          <cell r="AD2004">
            <v>9.98</v>
          </cell>
          <cell r="AE2004">
            <v>104.55</v>
          </cell>
          <cell r="AG2004">
            <v>668.76</v>
          </cell>
          <cell r="AH2004">
            <v>2.16</v>
          </cell>
          <cell r="AI2004">
            <v>5.04</v>
          </cell>
          <cell r="AJ2004">
            <v>58.4</v>
          </cell>
          <cell r="AL2004">
            <v>16.420000000000002</v>
          </cell>
          <cell r="AM2004">
            <v>11.95</v>
          </cell>
          <cell r="AN2004">
            <v>12.97</v>
          </cell>
          <cell r="AO2004">
            <v>87.8</v>
          </cell>
          <cell r="AQ2004">
            <v>223.62</v>
          </cell>
          <cell r="AR2004">
            <v>0.71399999999999997</v>
          </cell>
          <cell r="AS2004">
            <v>0.86399999999999999</v>
          </cell>
          <cell r="AT2004">
            <v>380.43</v>
          </cell>
          <cell r="AV2004">
            <v>68.878</v>
          </cell>
          <cell r="AW2004">
            <v>4.5900000000000003E-3</v>
          </cell>
          <cell r="AX2004">
            <v>1.4217280000000001</v>
          </cell>
          <cell r="AY2004">
            <v>175.11</v>
          </cell>
          <cell r="BA2004">
            <v>16.88</v>
          </cell>
          <cell r="BB2004">
            <v>0.01</v>
          </cell>
          <cell r="BC2004">
            <v>0.53</v>
          </cell>
          <cell r="BD2004">
            <v>276.35000000000002</v>
          </cell>
          <cell r="BF2004">
            <v>38.700000000000003</v>
          </cell>
          <cell r="BG2004">
            <v>0.63</v>
          </cell>
          <cell r="BH2004">
            <v>0.57999999999999996</v>
          </cell>
          <cell r="BI2004">
            <v>137.38</v>
          </cell>
          <cell r="BK2004">
            <v>30.38</v>
          </cell>
          <cell r="BL2004">
            <v>2.3199999999999998</v>
          </cell>
          <cell r="BM2004">
            <v>0</v>
          </cell>
          <cell r="BN2004">
            <v>747.56</v>
          </cell>
          <cell r="BP2004">
            <v>34.36</v>
          </cell>
          <cell r="BQ2004">
            <v>0.56999999999999995</v>
          </cell>
          <cell r="BR2004">
            <v>1.03</v>
          </cell>
          <cell r="BX2004">
            <v>0</v>
          </cell>
          <cell r="BZ2004">
            <v>288.97000000000003</v>
          </cell>
          <cell r="CA2004">
            <v>3535.4</v>
          </cell>
          <cell r="CB2004">
            <v>579.07000000000005</v>
          </cell>
          <cell r="CC2004">
            <v>4061.219999999998</v>
          </cell>
          <cell r="CD2004">
            <v>549.19399999999973</v>
          </cell>
          <cell r="CE2004">
            <v>2591.14</v>
          </cell>
          <cell r="CF2004">
            <v>302.91000000000003</v>
          </cell>
          <cell r="CG2004">
            <v>2868.8</v>
          </cell>
          <cell r="CH2004">
            <v>617.90000000000032</v>
          </cell>
          <cell r="CI2004">
            <v>1634.3699999999992</v>
          </cell>
          <cell r="CJ2004">
            <v>430.53830000000016</v>
          </cell>
          <cell r="CK2004">
            <v>528.60519999999985</v>
          </cell>
          <cell r="CL2004">
            <v>2590.989999999998</v>
          </cell>
          <cell r="CM2004">
            <v>2585.2199999999998</v>
          </cell>
          <cell r="CN2004">
            <v>159.42699999999994</v>
          </cell>
          <cell r="CO2004">
            <v>455.0146199999993</v>
          </cell>
          <cell r="CP2004">
            <v>11.962306000000002</v>
          </cell>
          <cell r="CQ2004">
            <v>172.78241200000008</v>
          </cell>
          <cell r="CR2004">
            <v>182.13999999999993</v>
          </cell>
          <cell r="CS2004">
            <v>122.29000000000012</v>
          </cell>
          <cell r="CT2004">
            <v>19.43</v>
          </cell>
          <cell r="CU2004">
            <v>63.77000000000001</v>
          </cell>
          <cell r="CV2004">
            <v>134.05000000000001</v>
          </cell>
          <cell r="CW2004">
            <v>121.74999999999993</v>
          </cell>
          <cell r="CX2004">
            <v>31.009999999999994</v>
          </cell>
          <cell r="CY2004">
            <v>64.240000000000009</v>
          </cell>
        </row>
        <row r="2005">
          <cell r="A2005">
            <v>43642</v>
          </cell>
          <cell r="B2005">
            <v>26</v>
          </cell>
          <cell r="C2005">
            <v>6</v>
          </cell>
          <cell r="D2005">
            <v>2019</v>
          </cell>
          <cell r="E2005" t="str">
            <v>2662019</v>
          </cell>
          <cell r="F2005">
            <v>224.11</v>
          </cell>
          <cell r="H2005">
            <v>1486.45</v>
          </cell>
          <cell r="I2005">
            <v>2.81</v>
          </cell>
          <cell r="J2005">
            <v>23</v>
          </cell>
          <cell r="K2005">
            <v>134.56</v>
          </cell>
          <cell r="M2005">
            <v>890.68</v>
          </cell>
          <cell r="N2005">
            <v>1.9</v>
          </cell>
          <cell r="O2005">
            <v>18.16</v>
          </cell>
          <cell r="P2005">
            <v>169.41</v>
          </cell>
          <cell r="R2005">
            <v>3380.21</v>
          </cell>
          <cell r="S2005">
            <v>3.72</v>
          </cell>
          <cell r="T2005">
            <v>13.03</v>
          </cell>
          <cell r="U2005">
            <v>140.96</v>
          </cell>
          <cell r="W2005">
            <v>1344.49</v>
          </cell>
          <cell r="X2005">
            <v>4.6500000000000004</v>
          </cell>
          <cell r="Y2005">
            <v>14.21</v>
          </cell>
          <cell r="Z2005">
            <v>82.3</v>
          </cell>
          <cell r="AB2005">
            <v>2255.84</v>
          </cell>
          <cell r="AC2005">
            <v>10.67</v>
          </cell>
          <cell r="AD2005">
            <v>10.29</v>
          </cell>
          <cell r="AE2005">
            <v>104.46</v>
          </cell>
          <cell r="AG2005">
            <v>664.91</v>
          </cell>
          <cell r="AH2005">
            <v>1.36</v>
          </cell>
          <cell r="AI2005">
            <v>5.08</v>
          </cell>
          <cell r="AJ2005">
            <v>58.38</v>
          </cell>
          <cell r="AL2005">
            <v>16.27</v>
          </cell>
          <cell r="AM2005">
            <v>12.9</v>
          </cell>
          <cell r="AN2005">
            <v>13.03</v>
          </cell>
          <cell r="AO2005">
            <v>87.8</v>
          </cell>
          <cell r="AQ2005">
            <v>223.62</v>
          </cell>
          <cell r="AR2005">
            <v>0.97799999999999998</v>
          </cell>
          <cell r="AS2005">
            <v>0.86399999999999999</v>
          </cell>
          <cell r="AT2005">
            <v>380.25</v>
          </cell>
          <cell r="AV2005">
            <v>67.495999999999995</v>
          </cell>
          <cell r="AW2005">
            <v>4.5900000000000003E-3</v>
          </cell>
          <cell r="AX2005">
            <v>1.044665</v>
          </cell>
          <cell r="AY2005">
            <v>175.1</v>
          </cell>
          <cell r="BA2005">
            <v>15.34</v>
          </cell>
          <cell r="BB2005">
            <v>0</v>
          </cell>
          <cell r="BC2005">
            <v>0.5</v>
          </cell>
          <cell r="BD2005">
            <v>276.19</v>
          </cell>
          <cell r="BF2005">
            <v>37.11</v>
          </cell>
          <cell r="BG2005">
            <v>0</v>
          </cell>
          <cell r="BH2005">
            <v>0.57999999999999996</v>
          </cell>
          <cell r="BI2005">
            <v>137.38</v>
          </cell>
          <cell r="BK2005">
            <v>30.38</v>
          </cell>
          <cell r="BL2005">
            <v>0.61</v>
          </cell>
          <cell r="BM2005">
            <v>0</v>
          </cell>
          <cell r="BN2005">
            <v>747.44</v>
          </cell>
          <cell r="BP2005">
            <v>33.72</v>
          </cell>
          <cell r="BQ2005">
            <v>0.41</v>
          </cell>
          <cell r="BR2005">
            <v>1.03</v>
          </cell>
          <cell r="BX2005">
            <v>0</v>
          </cell>
          <cell r="BZ2005">
            <v>291.78000000000003</v>
          </cell>
          <cell r="CA2005">
            <v>3558.4</v>
          </cell>
          <cell r="CB2005">
            <v>580.97</v>
          </cell>
          <cell r="CC2005">
            <v>4079.3799999999978</v>
          </cell>
          <cell r="CD2005">
            <v>552.91399999999976</v>
          </cell>
          <cell r="CE2005">
            <v>2604.17</v>
          </cell>
          <cell r="CF2005">
            <v>307.56</v>
          </cell>
          <cell r="CG2005">
            <v>2883.01</v>
          </cell>
          <cell r="CH2005">
            <v>628.57000000000028</v>
          </cell>
          <cell r="CI2005">
            <v>1644.6599999999992</v>
          </cell>
          <cell r="CJ2005">
            <v>431.89830000000018</v>
          </cell>
          <cell r="CK2005">
            <v>533.6851999999999</v>
          </cell>
          <cell r="CL2005">
            <v>2603.8899999999981</v>
          </cell>
          <cell r="CM2005">
            <v>2598.25</v>
          </cell>
          <cell r="CN2005">
            <v>160.40499999999994</v>
          </cell>
          <cell r="CO2005">
            <v>455.87861999999927</v>
          </cell>
          <cell r="CP2005">
            <v>11.966896000000002</v>
          </cell>
          <cell r="CQ2005">
            <v>173.82707700000009</v>
          </cell>
          <cell r="CR2005">
            <v>182.13999999999993</v>
          </cell>
          <cell r="CS2005">
            <v>122.79000000000012</v>
          </cell>
          <cell r="CT2005">
            <v>19.43</v>
          </cell>
          <cell r="CU2005">
            <v>64.350000000000009</v>
          </cell>
          <cell r="CV2005">
            <v>134.66000000000003</v>
          </cell>
          <cell r="CW2005">
            <v>121.74999999999993</v>
          </cell>
          <cell r="CX2005">
            <v>31.419999999999995</v>
          </cell>
          <cell r="CY2005">
            <v>65.27000000000001</v>
          </cell>
        </row>
        <row r="2006">
          <cell r="A2006">
            <v>43643</v>
          </cell>
          <cell r="B2006">
            <v>27</v>
          </cell>
          <cell r="C2006">
            <v>6</v>
          </cell>
          <cell r="D2006">
            <v>2019</v>
          </cell>
          <cell r="E2006" t="str">
            <v>2762019</v>
          </cell>
          <cell r="F2006">
            <v>223.93</v>
          </cell>
          <cell r="H2006">
            <v>1459.87</v>
          </cell>
          <cell r="I2006">
            <v>0</v>
          </cell>
          <cell r="J2006">
            <v>25</v>
          </cell>
          <cell r="K2006">
            <v>134.47</v>
          </cell>
          <cell r="M2006">
            <v>876.89</v>
          </cell>
          <cell r="N2006">
            <v>4.9000000000000004</v>
          </cell>
          <cell r="O2006">
            <v>18.03</v>
          </cell>
          <cell r="P2006">
            <v>169.37</v>
          </cell>
          <cell r="R2006">
            <v>3366</v>
          </cell>
          <cell r="S2006">
            <v>0.6</v>
          </cell>
          <cell r="T2006">
            <v>12.99</v>
          </cell>
          <cell r="U2006">
            <v>140.93</v>
          </cell>
          <cell r="W2006">
            <v>1336.89</v>
          </cell>
          <cell r="X2006">
            <v>7.09</v>
          </cell>
          <cell r="Y2006">
            <v>14.11</v>
          </cell>
          <cell r="Z2006">
            <v>82.28</v>
          </cell>
          <cell r="AB2006">
            <v>2253.09</v>
          </cell>
          <cell r="AC2006">
            <v>7.74</v>
          </cell>
          <cell r="AD2006">
            <v>10.11</v>
          </cell>
          <cell r="AE2006">
            <v>104.4</v>
          </cell>
          <cell r="AG2006">
            <v>662.35</v>
          </cell>
          <cell r="AH2006">
            <v>2.63</v>
          </cell>
          <cell r="AI2006">
            <v>5.0599999999999996</v>
          </cell>
          <cell r="AJ2006">
            <v>58.32</v>
          </cell>
          <cell r="AL2006">
            <v>15.83</v>
          </cell>
          <cell r="AM2006">
            <v>12.56</v>
          </cell>
          <cell r="AN2006">
            <v>12.99</v>
          </cell>
          <cell r="AO2006">
            <v>87.79</v>
          </cell>
          <cell r="AQ2006">
            <v>223.35000000000002</v>
          </cell>
          <cell r="AR2006">
            <v>0.71399999999999997</v>
          </cell>
          <cell r="AS2006">
            <v>0.86399999999999999</v>
          </cell>
          <cell r="AT2006">
            <v>380.11</v>
          </cell>
          <cell r="AV2006">
            <v>66.421999999999997</v>
          </cell>
          <cell r="AW2006">
            <v>4.5900000000000003E-3</v>
          </cell>
          <cell r="AX2006">
            <v>0.79474900000000004</v>
          </cell>
          <cell r="AY2006">
            <v>175.1</v>
          </cell>
          <cell r="BA2006">
            <v>15.34</v>
          </cell>
          <cell r="BB2006">
            <v>1.54</v>
          </cell>
          <cell r="BC2006">
            <v>0.5</v>
          </cell>
          <cell r="BD2006">
            <v>276.16000000000003</v>
          </cell>
          <cell r="BF2006">
            <v>36.82</v>
          </cell>
          <cell r="BG2006">
            <v>0.33</v>
          </cell>
          <cell r="BH2006">
            <v>0.57999999999999996</v>
          </cell>
          <cell r="BI2006">
            <v>137.38</v>
          </cell>
          <cell r="BK2006">
            <v>30.38</v>
          </cell>
          <cell r="BL2006">
            <v>0.61</v>
          </cell>
          <cell r="BM2006">
            <v>0</v>
          </cell>
          <cell r="BN2006">
            <v>747.2</v>
          </cell>
          <cell r="BP2006">
            <v>32.46</v>
          </cell>
          <cell r="BQ2006">
            <v>0.28999999999999998</v>
          </cell>
          <cell r="BR2006">
            <v>1.55</v>
          </cell>
          <cell r="BX2006">
            <v>0</v>
          </cell>
          <cell r="BZ2006">
            <v>291.78000000000003</v>
          </cell>
          <cell r="CA2006">
            <v>3583.4</v>
          </cell>
          <cell r="CB2006">
            <v>585.87</v>
          </cell>
          <cell r="CC2006">
            <v>4097.409999999998</v>
          </cell>
          <cell r="CD2006">
            <v>553.51399999999978</v>
          </cell>
          <cell r="CE2006">
            <v>2617.16</v>
          </cell>
          <cell r="CF2006">
            <v>314.64999999999998</v>
          </cell>
          <cell r="CG2006">
            <v>2897.1200000000003</v>
          </cell>
          <cell r="CH2006">
            <v>636.31000000000029</v>
          </cell>
          <cell r="CI2006">
            <v>1654.7699999999991</v>
          </cell>
          <cell r="CJ2006">
            <v>434.52830000000017</v>
          </cell>
          <cell r="CK2006">
            <v>538.74519999999984</v>
          </cell>
          <cell r="CL2006">
            <v>2616.449999999998</v>
          </cell>
          <cell r="CM2006">
            <v>2611.2399999999998</v>
          </cell>
          <cell r="CN2006">
            <v>161.11899999999994</v>
          </cell>
          <cell r="CO2006">
            <v>456.74261999999925</v>
          </cell>
          <cell r="CP2006">
            <v>11.971486000000002</v>
          </cell>
          <cell r="CQ2006">
            <v>174.62182600000008</v>
          </cell>
          <cell r="CR2006">
            <v>183.67999999999992</v>
          </cell>
          <cell r="CS2006">
            <v>123.29000000000012</v>
          </cell>
          <cell r="CT2006">
            <v>19.759999999999998</v>
          </cell>
          <cell r="CU2006">
            <v>64.930000000000007</v>
          </cell>
          <cell r="CV2006">
            <v>135.27000000000004</v>
          </cell>
          <cell r="CW2006">
            <v>121.74999999999993</v>
          </cell>
          <cell r="CX2006">
            <v>31.709999999999994</v>
          </cell>
          <cell r="CY2006">
            <v>66.820000000000007</v>
          </cell>
        </row>
        <row r="2007">
          <cell r="A2007">
            <v>43644</v>
          </cell>
          <cell r="B2007">
            <v>28</v>
          </cell>
          <cell r="C2007">
            <v>6</v>
          </cell>
          <cell r="D2007">
            <v>2019</v>
          </cell>
          <cell r="E2007" t="str">
            <v>2862019</v>
          </cell>
          <cell r="F2007">
            <v>223.74</v>
          </cell>
          <cell r="H2007">
            <v>1431.8</v>
          </cell>
          <cell r="I2007">
            <v>0</v>
          </cell>
          <cell r="J2007">
            <v>25</v>
          </cell>
          <cell r="K2007">
            <v>134.36000000000001</v>
          </cell>
          <cell r="M2007">
            <v>860.09</v>
          </cell>
          <cell r="N2007">
            <v>2.75</v>
          </cell>
          <cell r="O2007">
            <v>18.89</v>
          </cell>
          <cell r="P2007">
            <v>169.35</v>
          </cell>
          <cell r="R2007">
            <v>3358.9</v>
          </cell>
          <cell r="S2007">
            <v>9.02</v>
          </cell>
          <cell r="T2007">
            <v>12.88</v>
          </cell>
          <cell r="U2007">
            <v>140.91</v>
          </cell>
          <cell r="W2007">
            <v>1331.83</v>
          </cell>
          <cell r="X2007">
            <v>9.6300000000000008</v>
          </cell>
          <cell r="Y2007">
            <v>14.1</v>
          </cell>
          <cell r="Z2007">
            <v>82.27</v>
          </cell>
          <cell r="AB2007">
            <v>2251.2199999999998</v>
          </cell>
          <cell r="AC2007">
            <v>6.76</v>
          </cell>
          <cell r="AD2007">
            <v>7.75</v>
          </cell>
          <cell r="AE2007">
            <v>104.3</v>
          </cell>
          <cell r="AG2007">
            <v>658.09</v>
          </cell>
          <cell r="AH2007">
            <v>0.99</v>
          </cell>
          <cell r="AI2007">
            <v>5.12</v>
          </cell>
          <cell r="AJ2007">
            <v>58.39</v>
          </cell>
          <cell r="AL2007">
            <v>16.350000000000001</v>
          </cell>
          <cell r="AM2007">
            <v>13.42</v>
          </cell>
          <cell r="AN2007">
            <v>12.88</v>
          </cell>
          <cell r="AO2007">
            <v>87.8</v>
          </cell>
          <cell r="AQ2007">
            <v>223.62</v>
          </cell>
          <cell r="AR2007">
            <v>1.2430000000000001</v>
          </cell>
          <cell r="AS2007">
            <v>0.86399999999999999</v>
          </cell>
          <cell r="AT2007">
            <v>380.05</v>
          </cell>
          <cell r="AV2007">
            <v>65.962000000000003</v>
          </cell>
          <cell r="AW2007">
            <v>4.5900000000000003E-3</v>
          </cell>
          <cell r="AX2007">
            <v>0.35359000000000002</v>
          </cell>
          <cell r="AY2007">
            <v>175.09</v>
          </cell>
          <cell r="BA2007">
            <v>13.79</v>
          </cell>
          <cell r="BB2007">
            <v>0.01</v>
          </cell>
          <cell r="BC2007">
            <v>0.5</v>
          </cell>
          <cell r="BD2007">
            <v>276.12</v>
          </cell>
          <cell r="BF2007">
            <v>36.43</v>
          </cell>
          <cell r="BG2007">
            <v>0.23</v>
          </cell>
          <cell r="BH2007">
            <v>0.56999999999999995</v>
          </cell>
          <cell r="BI2007">
            <v>137.37</v>
          </cell>
          <cell r="BK2007">
            <v>28.68</v>
          </cell>
          <cell r="BL2007">
            <v>0</v>
          </cell>
          <cell r="BM2007">
            <v>0</v>
          </cell>
          <cell r="BN2007">
            <v>746.9</v>
          </cell>
          <cell r="BP2007">
            <v>30.91</v>
          </cell>
          <cell r="BQ2007">
            <v>0</v>
          </cell>
          <cell r="BR2007">
            <v>1.53</v>
          </cell>
          <cell r="BX2007">
            <v>0</v>
          </cell>
          <cell r="BZ2007">
            <v>291.78000000000003</v>
          </cell>
          <cell r="CA2007">
            <v>3608.4</v>
          </cell>
          <cell r="CB2007">
            <v>588.62</v>
          </cell>
          <cell r="CC2007">
            <v>4116.2999999999984</v>
          </cell>
          <cell r="CD2007">
            <v>562.53399999999976</v>
          </cell>
          <cell r="CE2007">
            <v>2630.04</v>
          </cell>
          <cell r="CF2007">
            <v>324.27999999999997</v>
          </cell>
          <cell r="CG2007">
            <v>2911.2200000000003</v>
          </cell>
          <cell r="CH2007">
            <v>643.07000000000028</v>
          </cell>
          <cell r="CI2007">
            <v>1662.5199999999991</v>
          </cell>
          <cell r="CJ2007">
            <v>435.51830000000018</v>
          </cell>
          <cell r="CK2007">
            <v>543.86519999999985</v>
          </cell>
          <cell r="CL2007">
            <v>2629.8699999999981</v>
          </cell>
          <cell r="CM2007">
            <v>2624.12</v>
          </cell>
          <cell r="CN2007">
            <v>162.36199999999994</v>
          </cell>
          <cell r="CO2007">
            <v>457.60661999999923</v>
          </cell>
          <cell r="CP2007">
            <v>11.976076000000003</v>
          </cell>
          <cell r="CQ2007">
            <v>174.97541600000008</v>
          </cell>
          <cell r="CR2007">
            <v>183.68999999999991</v>
          </cell>
          <cell r="CS2007">
            <v>123.79000000000012</v>
          </cell>
          <cell r="CT2007">
            <v>19.989999999999998</v>
          </cell>
          <cell r="CU2007">
            <v>65.5</v>
          </cell>
          <cell r="CV2007">
            <v>135.27000000000004</v>
          </cell>
          <cell r="CW2007">
            <v>121.74999999999993</v>
          </cell>
          <cell r="CX2007">
            <v>31.709999999999994</v>
          </cell>
          <cell r="CY2007">
            <v>68.350000000000009</v>
          </cell>
        </row>
        <row r="2008">
          <cell r="A2008">
            <v>43645</v>
          </cell>
          <cell r="B2008">
            <v>29</v>
          </cell>
          <cell r="C2008">
            <v>6</v>
          </cell>
          <cell r="D2008">
            <v>2019</v>
          </cell>
          <cell r="E2008" t="str">
            <v>2962019</v>
          </cell>
          <cell r="F2008">
            <v>223.49</v>
          </cell>
          <cell r="H2008">
            <v>1395.22</v>
          </cell>
          <cell r="I2008">
            <v>0</v>
          </cell>
          <cell r="J2008">
            <v>28</v>
          </cell>
          <cell r="K2008">
            <v>134.26</v>
          </cell>
          <cell r="M2008">
            <v>844.88</v>
          </cell>
          <cell r="N2008">
            <v>3.5</v>
          </cell>
          <cell r="O2008">
            <v>18.05</v>
          </cell>
          <cell r="P2008">
            <v>169.33</v>
          </cell>
          <cell r="R2008">
            <v>3351.81</v>
          </cell>
          <cell r="S2008">
            <v>8.82</v>
          </cell>
          <cell r="T2008">
            <v>12.96</v>
          </cell>
          <cell r="U2008">
            <v>140.88999999999999</v>
          </cell>
          <cell r="W2008">
            <v>1326.77</v>
          </cell>
          <cell r="X2008">
            <v>9.65</v>
          </cell>
          <cell r="Y2008">
            <v>14.11</v>
          </cell>
          <cell r="Z2008">
            <v>82.26</v>
          </cell>
          <cell r="AB2008">
            <v>2250.34</v>
          </cell>
          <cell r="AC2008">
            <v>9.18</v>
          </cell>
          <cell r="AD2008">
            <v>10.17</v>
          </cell>
          <cell r="AE2008">
            <v>104.24</v>
          </cell>
          <cell r="AG2008">
            <v>655.54</v>
          </cell>
          <cell r="AH2008">
            <v>2.58</v>
          </cell>
          <cell r="AI2008">
            <v>5</v>
          </cell>
          <cell r="AJ2008">
            <v>58.51</v>
          </cell>
          <cell r="AL2008">
            <v>17.239999999999998</v>
          </cell>
          <cell r="AM2008">
            <v>13.86</v>
          </cell>
          <cell r="AN2008">
            <v>12.96</v>
          </cell>
          <cell r="AO2008">
            <v>87.86</v>
          </cell>
          <cell r="AQ2008">
            <v>225.2</v>
          </cell>
          <cell r="AR2008">
            <v>2.5670000000000002</v>
          </cell>
          <cell r="AS2008">
            <v>0.86399999999999999</v>
          </cell>
          <cell r="AT2008">
            <v>379.97</v>
          </cell>
          <cell r="AV2008">
            <v>65.406000000000006</v>
          </cell>
          <cell r="AW2008">
            <v>0</v>
          </cell>
          <cell r="AX2008">
            <v>0.45987800000000001</v>
          </cell>
          <cell r="AY2008">
            <v>175.08</v>
          </cell>
          <cell r="BA2008">
            <v>12.25</v>
          </cell>
          <cell r="BB2008">
            <v>0</v>
          </cell>
          <cell r="BC2008">
            <v>0.5</v>
          </cell>
          <cell r="BD2008">
            <v>276.08</v>
          </cell>
          <cell r="BF2008">
            <v>36.04</v>
          </cell>
          <cell r="BG2008">
            <v>0.24</v>
          </cell>
          <cell r="BH2008">
            <v>0.57999999999999996</v>
          </cell>
          <cell r="BI2008">
            <v>137.36000000000001</v>
          </cell>
          <cell r="BK2008">
            <v>26.97</v>
          </cell>
          <cell r="BL2008">
            <v>0</v>
          </cell>
          <cell r="BM2008">
            <v>0</v>
          </cell>
          <cell r="BN2008">
            <v>746.54</v>
          </cell>
          <cell r="BP2008">
            <v>29.09</v>
          </cell>
          <cell r="BQ2008">
            <v>0</v>
          </cell>
          <cell r="BR2008">
            <v>1.55</v>
          </cell>
          <cell r="BX2008">
            <v>0</v>
          </cell>
          <cell r="BZ2008">
            <v>291.78000000000003</v>
          </cell>
          <cell r="CA2008">
            <v>3636.4</v>
          </cell>
          <cell r="CB2008">
            <v>592.12</v>
          </cell>
          <cell r="CC2008">
            <v>4134.3499999999985</v>
          </cell>
          <cell r="CD2008">
            <v>571.35399999999981</v>
          </cell>
          <cell r="CE2008">
            <v>2643</v>
          </cell>
          <cell r="CF2008">
            <v>333.92999999999995</v>
          </cell>
          <cell r="CG2008">
            <v>2925.3300000000004</v>
          </cell>
          <cell r="CH2008">
            <v>652.25000000000023</v>
          </cell>
          <cell r="CI2008">
            <v>1672.6899999999991</v>
          </cell>
          <cell r="CJ2008">
            <v>438.09830000000017</v>
          </cell>
          <cell r="CK2008">
            <v>548.86519999999985</v>
          </cell>
          <cell r="CL2008">
            <v>2643.7299999999982</v>
          </cell>
          <cell r="CM2008">
            <v>2637.08</v>
          </cell>
          <cell r="CN2008">
            <v>164.92899999999995</v>
          </cell>
          <cell r="CO2008">
            <v>458.4706199999992</v>
          </cell>
          <cell r="CP2008">
            <v>11.976076000000003</v>
          </cell>
          <cell r="CQ2008">
            <v>175.43529400000008</v>
          </cell>
          <cell r="CR2008">
            <v>183.68999999999991</v>
          </cell>
          <cell r="CS2008">
            <v>124.29000000000012</v>
          </cell>
          <cell r="CT2008">
            <v>20.229999999999997</v>
          </cell>
          <cell r="CU2008">
            <v>66.08</v>
          </cell>
          <cell r="CV2008">
            <v>135.27000000000004</v>
          </cell>
          <cell r="CW2008">
            <v>121.74999999999993</v>
          </cell>
          <cell r="CX2008">
            <v>31.709999999999994</v>
          </cell>
          <cell r="CY2008">
            <v>69.900000000000006</v>
          </cell>
        </row>
        <row r="2009">
          <cell r="A2009">
            <v>43646</v>
          </cell>
          <cell r="B2009">
            <v>30</v>
          </cell>
          <cell r="C2009">
            <v>6</v>
          </cell>
          <cell r="D2009">
            <v>2019</v>
          </cell>
          <cell r="E2009" t="str">
            <v>3062019</v>
          </cell>
          <cell r="F2009">
            <v>223.25</v>
          </cell>
          <cell r="H2009">
            <v>1360.17</v>
          </cell>
          <cell r="I2009">
            <v>0</v>
          </cell>
          <cell r="J2009">
            <v>28</v>
          </cell>
          <cell r="K2009">
            <v>134.16999999999999</v>
          </cell>
          <cell r="M2009">
            <v>831.24</v>
          </cell>
          <cell r="N2009">
            <v>5.03</v>
          </cell>
          <cell r="O2009">
            <v>18.02</v>
          </cell>
          <cell r="P2009">
            <v>169.3</v>
          </cell>
          <cell r="R2009">
            <v>3341.17</v>
          </cell>
          <cell r="S2009">
            <v>6.37</v>
          </cell>
          <cell r="T2009">
            <v>13.08</v>
          </cell>
          <cell r="U2009">
            <v>140.88</v>
          </cell>
          <cell r="W2009">
            <v>1324.24</v>
          </cell>
          <cell r="X2009">
            <v>12.16</v>
          </cell>
          <cell r="Y2009">
            <v>14.09</v>
          </cell>
          <cell r="Z2009">
            <v>82.2</v>
          </cell>
          <cell r="AB2009">
            <v>2242.1</v>
          </cell>
          <cell r="AC2009">
            <v>2.2400000000000002</v>
          </cell>
          <cell r="AD2009">
            <v>10.1</v>
          </cell>
          <cell r="AE2009">
            <v>104.17</v>
          </cell>
          <cell r="AG2009">
            <v>652.57000000000005</v>
          </cell>
          <cell r="AH2009">
            <v>1.02</v>
          </cell>
          <cell r="AI2009">
            <v>3.86</v>
          </cell>
          <cell r="AJ2009">
            <v>58.79</v>
          </cell>
          <cell r="AL2009">
            <v>19.32</v>
          </cell>
          <cell r="AM2009">
            <v>15.18</v>
          </cell>
          <cell r="AN2009">
            <v>13.08</v>
          </cell>
          <cell r="AO2009">
            <v>88.26</v>
          </cell>
          <cell r="AQ2009">
            <v>235.91000000000003</v>
          </cell>
          <cell r="AR2009">
            <v>11.693</v>
          </cell>
          <cell r="AS2009">
            <v>0.86399999999999999</v>
          </cell>
          <cell r="AT2009">
            <v>379.88</v>
          </cell>
          <cell r="AV2009">
            <v>64.888999999999996</v>
          </cell>
          <cell r="AW2009">
            <v>0</v>
          </cell>
          <cell r="AX2009">
            <v>0.50610299999999997</v>
          </cell>
          <cell r="AY2009">
            <v>175.07</v>
          </cell>
          <cell r="BA2009">
            <v>10.7</v>
          </cell>
          <cell r="BB2009">
            <v>0</v>
          </cell>
          <cell r="BC2009">
            <v>0.5</v>
          </cell>
          <cell r="BD2009">
            <v>275.99</v>
          </cell>
          <cell r="BF2009">
            <v>35.17</v>
          </cell>
          <cell r="BG2009">
            <v>0</v>
          </cell>
          <cell r="BH2009">
            <v>0.57999999999999996</v>
          </cell>
          <cell r="BI2009">
            <v>137.36000000000001</v>
          </cell>
          <cell r="BK2009">
            <v>26.97</v>
          </cell>
          <cell r="BL2009">
            <v>0.61</v>
          </cell>
          <cell r="BM2009">
            <v>0</v>
          </cell>
          <cell r="BN2009">
            <v>746.38</v>
          </cell>
          <cell r="BP2009">
            <v>28.29</v>
          </cell>
          <cell r="BQ2009">
            <v>0.75</v>
          </cell>
          <cell r="BR2009">
            <v>1.53</v>
          </cell>
          <cell r="BX2009">
            <v>0</v>
          </cell>
          <cell r="BZ2009">
            <v>291.78000000000003</v>
          </cell>
          <cell r="CA2009">
            <v>3664.4</v>
          </cell>
          <cell r="CB2009">
            <v>597.15</v>
          </cell>
          <cell r="CC2009">
            <v>4152.369999999999</v>
          </cell>
          <cell r="CD2009">
            <v>577.72399999999982</v>
          </cell>
          <cell r="CE2009">
            <v>2656.08</v>
          </cell>
          <cell r="CF2009">
            <v>346.09</v>
          </cell>
          <cell r="CG2009">
            <v>2939.4200000000005</v>
          </cell>
          <cell r="CH2009">
            <v>654.49000000000024</v>
          </cell>
          <cell r="CI2009">
            <v>1682.7899999999991</v>
          </cell>
          <cell r="CJ2009">
            <v>439.11830000000015</v>
          </cell>
          <cell r="CK2009">
            <v>552.72519999999986</v>
          </cell>
          <cell r="CL2009">
            <v>2658.909999999998</v>
          </cell>
          <cell r="CM2009">
            <v>2650.16</v>
          </cell>
          <cell r="CN2009">
            <v>176.62199999999996</v>
          </cell>
          <cell r="CO2009">
            <v>459.33461999999918</v>
          </cell>
          <cell r="CP2009">
            <v>11.976076000000003</v>
          </cell>
          <cell r="CQ2009">
            <v>175.94139700000008</v>
          </cell>
          <cell r="CR2009">
            <v>183.68999999999991</v>
          </cell>
          <cell r="CS2009">
            <v>124.79000000000012</v>
          </cell>
          <cell r="CT2009">
            <v>20.229999999999997</v>
          </cell>
          <cell r="CU2009">
            <v>66.66</v>
          </cell>
          <cell r="CV2009">
            <v>135.88000000000005</v>
          </cell>
          <cell r="CW2009">
            <v>121.74999999999993</v>
          </cell>
          <cell r="CX2009">
            <v>32.459999999999994</v>
          </cell>
          <cell r="CY2009">
            <v>71.430000000000007</v>
          </cell>
        </row>
        <row r="2010">
          <cell r="A2010">
            <v>43647</v>
          </cell>
          <cell r="B2010">
            <v>1</v>
          </cell>
          <cell r="C2010">
            <v>7</v>
          </cell>
          <cell r="D2010">
            <v>2019</v>
          </cell>
          <cell r="E2010" t="str">
            <v>172019</v>
          </cell>
          <cell r="F2010">
            <v>223.04</v>
          </cell>
          <cell r="H2010">
            <v>1329.61</v>
          </cell>
          <cell r="I2010">
            <v>0</v>
          </cell>
          <cell r="J2010">
            <v>28</v>
          </cell>
          <cell r="K2010">
            <v>134.09</v>
          </cell>
          <cell r="M2010">
            <v>817.63</v>
          </cell>
          <cell r="N2010">
            <v>5.07</v>
          </cell>
          <cell r="O2010">
            <v>18.02</v>
          </cell>
          <cell r="P2010">
            <v>169.29</v>
          </cell>
          <cell r="R2010">
            <v>3337.63</v>
          </cell>
          <cell r="S2010">
            <v>9.06</v>
          </cell>
          <cell r="T2010">
            <v>13.02</v>
          </cell>
          <cell r="U2010">
            <v>140.91</v>
          </cell>
          <cell r="W2010">
            <v>1331.83</v>
          </cell>
          <cell r="X2010">
            <v>22.36</v>
          </cell>
          <cell r="Y2010">
            <v>14.18</v>
          </cell>
          <cell r="Z2010">
            <v>82.15</v>
          </cell>
          <cell r="AB2010">
            <v>2235.2399999999998</v>
          </cell>
          <cell r="AC2010">
            <v>2.64</v>
          </cell>
          <cell r="AD2010">
            <v>9.1</v>
          </cell>
          <cell r="AE2010">
            <v>104.1</v>
          </cell>
          <cell r="AG2010">
            <v>649.6</v>
          </cell>
          <cell r="AH2010">
            <v>1.75</v>
          </cell>
          <cell r="AI2010">
            <v>4.59</v>
          </cell>
          <cell r="AJ2010">
            <v>58.45</v>
          </cell>
          <cell r="AL2010">
            <v>16.79</v>
          </cell>
          <cell r="AM2010">
            <v>10.51</v>
          </cell>
          <cell r="AN2010">
            <v>13.02</v>
          </cell>
          <cell r="AO2010">
            <v>88.72</v>
          </cell>
          <cell r="AQ2010">
            <v>248.5</v>
          </cell>
          <cell r="AR2010">
            <v>13.567</v>
          </cell>
          <cell r="AS2010">
            <v>0.86399999999999999</v>
          </cell>
          <cell r="AT2010">
            <v>379.79</v>
          </cell>
          <cell r="AV2010">
            <v>64.372</v>
          </cell>
          <cell r="AW2010">
            <v>0</v>
          </cell>
          <cell r="AX2010">
            <v>0.46450599999999997</v>
          </cell>
          <cell r="AY2010">
            <v>175.06</v>
          </cell>
          <cell r="BA2010">
            <v>9.17</v>
          </cell>
          <cell r="BB2010">
            <v>0</v>
          </cell>
          <cell r="BC2010">
            <v>0.51</v>
          </cell>
          <cell r="BD2010">
            <v>275.94</v>
          </cell>
          <cell r="BF2010">
            <v>34.69</v>
          </cell>
          <cell r="BG2010">
            <v>0.16</v>
          </cell>
          <cell r="BH2010">
            <v>0.57999999999999996</v>
          </cell>
          <cell r="BI2010">
            <v>137.36000000000001</v>
          </cell>
          <cell r="BK2010">
            <v>26.97</v>
          </cell>
          <cell r="BL2010">
            <v>0.61</v>
          </cell>
          <cell r="BM2010">
            <v>0</v>
          </cell>
          <cell r="BN2010">
            <v>745.9</v>
          </cell>
          <cell r="BP2010">
            <v>25.97</v>
          </cell>
          <cell r="BQ2010">
            <v>0</v>
          </cell>
          <cell r="BR2010">
            <v>1.52</v>
          </cell>
          <cell r="BX2010">
            <v>0</v>
          </cell>
          <cell r="BZ2010">
            <v>291.78000000000003</v>
          </cell>
          <cell r="CA2010">
            <v>3692.4</v>
          </cell>
          <cell r="CB2010">
            <v>602.22</v>
          </cell>
          <cell r="CC2010">
            <v>4170.3899999999994</v>
          </cell>
          <cell r="CD2010">
            <v>586.78399999999976</v>
          </cell>
          <cell r="CE2010">
            <v>2669.1</v>
          </cell>
          <cell r="CF2010">
            <v>368.45</v>
          </cell>
          <cell r="CG2010">
            <v>2953.6000000000004</v>
          </cell>
          <cell r="CH2010">
            <v>657.13000000000022</v>
          </cell>
          <cell r="CI2010">
            <v>1691.889999999999</v>
          </cell>
          <cell r="CJ2010">
            <v>440.86830000000015</v>
          </cell>
          <cell r="CK2010">
            <v>557.31519999999989</v>
          </cell>
          <cell r="CL2010">
            <v>2669.4199999999983</v>
          </cell>
          <cell r="CM2010">
            <v>2663.18</v>
          </cell>
          <cell r="CN2010">
            <v>190.18899999999996</v>
          </cell>
          <cell r="CO2010">
            <v>460.19861999999915</v>
          </cell>
          <cell r="CP2010">
            <v>11.976076000000003</v>
          </cell>
          <cell r="CQ2010">
            <v>176.40590300000008</v>
          </cell>
          <cell r="CR2010">
            <v>183.68999999999991</v>
          </cell>
          <cell r="CS2010">
            <v>125.30000000000013</v>
          </cell>
          <cell r="CT2010">
            <v>20.389999999999997</v>
          </cell>
          <cell r="CU2010">
            <v>67.239999999999995</v>
          </cell>
          <cell r="CV2010">
            <v>136.49000000000007</v>
          </cell>
          <cell r="CW2010">
            <v>121.74999999999993</v>
          </cell>
          <cell r="CX2010">
            <v>32.459999999999994</v>
          </cell>
          <cell r="CY2010">
            <v>72.95</v>
          </cell>
        </row>
        <row r="2011">
          <cell r="A2011">
            <v>43648</v>
          </cell>
          <cell r="B2011">
            <v>2</v>
          </cell>
          <cell r="C2011">
            <v>7</v>
          </cell>
          <cell r="D2011">
            <v>2019</v>
          </cell>
          <cell r="E2011" t="str">
            <v>272019</v>
          </cell>
          <cell r="F2011">
            <v>222.87</v>
          </cell>
          <cell r="H2011">
            <v>1304.96</v>
          </cell>
          <cell r="I2011">
            <v>0</v>
          </cell>
          <cell r="J2011">
            <v>20</v>
          </cell>
          <cell r="K2011">
            <v>133.97</v>
          </cell>
          <cell r="M2011">
            <v>801.07</v>
          </cell>
          <cell r="N2011">
            <v>4.12</v>
          </cell>
          <cell r="O2011">
            <v>20.14</v>
          </cell>
          <cell r="P2011">
            <v>169.28</v>
          </cell>
          <cell r="R2011">
            <v>3334.08</v>
          </cell>
          <cell r="S2011">
            <v>11.56</v>
          </cell>
          <cell r="T2011">
            <v>12.28</v>
          </cell>
          <cell r="U2011">
            <v>140.94999999999999</v>
          </cell>
          <cell r="W2011">
            <v>1341.96</v>
          </cell>
          <cell r="X2011">
            <v>23.5</v>
          </cell>
          <cell r="Y2011">
            <v>12.85</v>
          </cell>
          <cell r="Z2011">
            <v>82.1</v>
          </cell>
          <cell r="AB2011">
            <v>2228.39</v>
          </cell>
          <cell r="AC2011">
            <v>2.98</v>
          </cell>
          <cell r="AD2011">
            <v>9.4499999999999993</v>
          </cell>
          <cell r="AE2011">
            <v>104</v>
          </cell>
          <cell r="AG2011">
            <v>645.28</v>
          </cell>
          <cell r="AH2011">
            <v>0.95</v>
          </cell>
          <cell r="AI2011">
            <v>5.05</v>
          </cell>
          <cell r="AJ2011">
            <v>58.71</v>
          </cell>
          <cell r="AL2011">
            <v>18.73</v>
          </cell>
          <cell r="AM2011">
            <v>14.23</v>
          </cell>
          <cell r="AN2011">
            <v>12.28</v>
          </cell>
          <cell r="AO2011">
            <v>88.95</v>
          </cell>
          <cell r="AQ2011">
            <v>254.89999999999998</v>
          </cell>
          <cell r="AR2011">
            <v>7.3840000000000003</v>
          </cell>
          <cell r="AS2011">
            <v>0.86399999999999999</v>
          </cell>
          <cell r="AT2011">
            <v>379.74</v>
          </cell>
          <cell r="AV2011">
            <v>64.085000000000008</v>
          </cell>
          <cell r="AW2011">
            <v>0.14957500000000001</v>
          </cell>
          <cell r="AX2011">
            <v>0.43657499999999999</v>
          </cell>
          <cell r="AY2011">
            <v>175.05</v>
          </cell>
          <cell r="BA2011">
            <v>7.63</v>
          </cell>
          <cell r="BB2011">
            <v>0</v>
          </cell>
          <cell r="BC2011">
            <v>0.5</v>
          </cell>
          <cell r="BD2011">
            <v>275.7</v>
          </cell>
          <cell r="BF2011">
            <v>32.47</v>
          </cell>
          <cell r="BG2011">
            <v>0</v>
          </cell>
          <cell r="BH2011">
            <v>0.59</v>
          </cell>
          <cell r="BI2011">
            <v>137.36000000000001</v>
          </cell>
          <cell r="BK2011">
            <v>26.97</v>
          </cell>
          <cell r="BL2011">
            <v>0.6</v>
          </cell>
          <cell r="BM2011">
            <v>0</v>
          </cell>
          <cell r="BN2011">
            <v>745.78</v>
          </cell>
          <cell r="BP2011">
            <v>25.4</v>
          </cell>
          <cell r="BQ2011">
            <v>0.83</v>
          </cell>
          <cell r="BR2011">
            <v>1.38</v>
          </cell>
          <cell r="BX2011">
            <v>0</v>
          </cell>
          <cell r="BZ2011">
            <v>291.78000000000003</v>
          </cell>
          <cell r="CA2011">
            <v>3712.4</v>
          </cell>
          <cell r="CB2011">
            <v>606.34</v>
          </cell>
          <cell r="CC2011">
            <v>4190.53</v>
          </cell>
          <cell r="CD2011">
            <v>598.34399999999971</v>
          </cell>
          <cell r="CE2011">
            <v>2681.38</v>
          </cell>
          <cell r="CF2011">
            <v>391.95</v>
          </cell>
          <cell r="CG2011">
            <v>2966.4500000000003</v>
          </cell>
          <cell r="CH2011">
            <v>660.11000000000024</v>
          </cell>
          <cell r="CI2011">
            <v>1701.339999999999</v>
          </cell>
          <cell r="CJ2011">
            <v>441.81830000000014</v>
          </cell>
          <cell r="CK2011">
            <v>562.36519999999985</v>
          </cell>
          <cell r="CL2011">
            <v>2683.6499999999983</v>
          </cell>
          <cell r="CM2011">
            <v>2675.46</v>
          </cell>
          <cell r="CN2011">
            <v>197.57299999999998</v>
          </cell>
          <cell r="CO2011">
            <v>461.06261999999913</v>
          </cell>
          <cell r="CP2011">
            <v>12.125651000000003</v>
          </cell>
          <cell r="CQ2011">
            <v>176.84247800000009</v>
          </cell>
          <cell r="CR2011">
            <v>183.68999999999991</v>
          </cell>
          <cell r="CS2011">
            <v>125.80000000000013</v>
          </cell>
          <cell r="CT2011">
            <v>20.389999999999997</v>
          </cell>
          <cell r="CU2011">
            <v>67.83</v>
          </cell>
          <cell r="CV2011">
            <v>137.09000000000006</v>
          </cell>
          <cell r="CW2011">
            <v>121.74999999999993</v>
          </cell>
          <cell r="CX2011">
            <v>33.289999999999992</v>
          </cell>
          <cell r="CY2011">
            <v>74.33</v>
          </cell>
        </row>
        <row r="2012">
          <cell r="A2012">
            <v>43649</v>
          </cell>
          <cell r="B2012">
            <v>3</v>
          </cell>
          <cell r="C2012">
            <v>7</v>
          </cell>
          <cell r="D2012">
            <v>2019</v>
          </cell>
          <cell r="E2012" t="str">
            <v>372019</v>
          </cell>
          <cell r="F2012">
            <v>222.72</v>
          </cell>
          <cell r="H2012">
            <v>1283.27</v>
          </cell>
          <cell r="I2012">
            <v>0.93</v>
          </cell>
          <cell r="J2012">
            <v>22</v>
          </cell>
          <cell r="K2012">
            <v>133.85</v>
          </cell>
          <cell r="M2012">
            <v>783.08</v>
          </cell>
          <cell r="N2012">
            <v>2.59</v>
          </cell>
          <cell r="O2012">
            <v>20.05</v>
          </cell>
          <cell r="P2012">
            <v>169.25</v>
          </cell>
          <cell r="R2012">
            <v>3326.99</v>
          </cell>
          <cell r="S2012">
            <v>6.05</v>
          </cell>
          <cell r="T2012">
            <v>12.11</v>
          </cell>
          <cell r="U2012">
            <v>140.94</v>
          </cell>
          <cell r="W2012">
            <v>1339.42</v>
          </cell>
          <cell r="X2012">
            <v>11.08</v>
          </cell>
          <cell r="Y2012">
            <v>13.09</v>
          </cell>
          <cell r="Z2012">
            <v>82.06</v>
          </cell>
          <cell r="AB2012">
            <v>2222.91</v>
          </cell>
          <cell r="AC2012">
            <v>5.1100000000000003</v>
          </cell>
          <cell r="AD2012">
            <v>10.23</v>
          </cell>
          <cell r="AE2012">
            <v>103.9</v>
          </cell>
          <cell r="AG2012">
            <v>641.16999999999996</v>
          </cell>
          <cell r="AH2012">
            <v>0.92</v>
          </cell>
          <cell r="AI2012">
            <v>5.01</v>
          </cell>
          <cell r="AJ2012">
            <v>58.41</v>
          </cell>
          <cell r="AL2012">
            <v>16.5</v>
          </cell>
          <cell r="AM2012">
            <v>9.9</v>
          </cell>
          <cell r="AN2012">
            <v>12.11</v>
          </cell>
          <cell r="AO2012">
            <v>89.09</v>
          </cell>
          <cell r="AQ2012">
            <v>258.82</v>
          </cell>
          <cell r="AR2012">
            <v>4.9160000000000004</v>
          </cell>
          <cell r="AS2012">
            <v>0.86399999999999999</v>
          </cell>
          <cell r="AT2012">
            <v>379.71</v>
          </cell>
          <cell r="AV2012">
            <v>63.912999999999997</v>
          </cell>
          <cell r="AW2012">
            <v>0.12573400000000001</v>
          </cell>
          <cell r="AX2012">
            <v>0.297734</v>
          </cell>
          <cell r="AY2012">
            <v>175.05</v>
          </cell>
          <cell r="BA2012">
            <v>7.63</v>
          </cell>
          <cell r="BB2012">
            <v>1.5</v>
          </cell>
          <cell r="BC2012">
            <v>0.5</v>
          </cell>
          <cell r="BD2012">
            <v>275.67</v>
          </cell>
          <cell r="BF2012">
            <v>32.200000000000003</v>
          </cell>
          <cell r="BG2012">
            <v>0</v>
          </cell>
          <cell r="BH2012">
            <v>0.56000000000000005</v>
          </cell>
          <cell r="BI2012">
            <v>137.86000000000001</v>
          </cell>
          <cell r="BK2012">
            <v>26.97</v>
          </cell>
          <cell r="BL2012">
            <v>0.6</v>
          </cell>
          <cell r="BM2012">
            <v>0</v>
          </cell>
          <cell r="BN2012">
            <v>745.42</v>
          </cell>
          <cell r="BP2012">
            <v>23.72</v>
          </cell>
          <cell r="BQ2012">
            <v>0</v>
          </cell>
          <cell r="BR2012">
            <v>1.38</v>
          </cell>
          <cell r="BX2012">
            <v>0</v>
          </cell>
          <cell r="BZ2012">
            <v>292.71000000000004</v>
          </cell>
          <cell r="CA2012">
            <v>3734.4</v>
          </cell>
          <cell r="CB2012">
            <v>608.93000000000006</v>
          </cell>
          <cell r="CC2012">
            <v>4210.58</v>
          </cell>
          <cell r="CD2012">
            <v>604.39399999999966</v>
          </cell>
          <cell r="CE2012">
            <v>2693.4900000000002</v>
          </cell>
          <cell r="CF2012">
            <v>403.03</v>
          </cell>
          <cell r="CG2012">
            <v>2979.5400000000004</v>
          </cell>
          <cell r="CH2012">
            <v>665.22000000000025</v>
          </cell>
          <cell r="CI2012">
            <v>1711.569999999999</v>
          </cell>
          <cell r="CJ2012">
            <v>442.73830000000015</v>
          </cell>
          <cell r="CK2012">
            <v>567.37519999999984</v>
          </cell>
          <cell r="CL2012">
            <v>2693.5499999999984</v>
          </cell>
          <cell r="CM2012">
            <v>2687.57</v>
          </cell>
          <cell r="CN2012">
            <v>202.48899999999998</v>
          </cell>
          <cell r="CO2012">
            <v>461.9266199999991</v>
          </cell>
          <cell r="CP2012">
            <v>12.251385000000003</v>
          </cell>
          <cell r="CQ2012">
            <v>177.14021200000008</v>
          </cell>
          <cell r="CR2012">
            <v>185.18999999999991</v>
          </cell>
          <cell r="CS2012">
            <v>126.30000000000013</v>
          </cell>
          <cell r="CT2012">
            <v>20.389999999999997</v>
          </cell>
          <cell r="CU2012">
            <v>68.39</v>
          </cell>
          <cell r="CV2012">
            <v>137.69000000000005</v>
          </cell>
          <cell r="CW2012">
            <v>121.74999999999993</v>
          </cell>
          <cell r="CX2012">
            <v>33.289999999999992</v>
          </cell>
          <cell r="CY2012">
            <v>75.709999999999994</v>
          </cell>
        </row>
        <row r="2013">
          <cell r="A2013">
            <v>43650</v>
          </cell>
          <cell r="B2013">
            <v>4</v>
          </cell>
          <cell r="C2013">
            <v>7</v>
          </cell>
          <cell r="D2013">
            <v>2019</v>
          </cell>
          <cell r="E2013" t="str">
            <v>472019</v>
          </cell>
          <cell r="F2013">
            <v>222.54</v>
          </cell>
          <cell r="H2013">
            <v>1257.32</v>
          </cell>
          <cell r="I2013">
            <v>0</v>
          </cell>
          <cell r="J2013">
            <v>24</v>
          </cell>
          <cell r="K2013">
            <v>133.72999999999999</v>
          </cell>
          <cell r="M2013">
            <v>765.16</v>
          </cell>
          <cell r="N2013">
            <v>2.78</v>
          </cell>
          <cell r="O2013">
            <v>20.16</v>
          </cell>
          <cell r="P2013">
            <v>169.26</v>
          </cell>
          <cell r="R2013">
            <v>3326.99</v>
          </cell>
          <cell r="S2013">
            <v>11.4</v>
          </cell>
          <cell r="T2013">
            <v>11.33</v>
          </cell>
          <cell r="U2013">
            <v>141.01</v>
          </cell>
          <cell r="W2013">
            <v>1357.18</v>
          </cell>
          <cell r="X2013">
            <v>27.37</v>
          </cell>
          <cell r="Y2013">
            <v>9.09</v>
          </cell>
          <cell r="Z2013">
            <v>82.05</v>
          </cell>
          <cell r="AB2013">
            <v>2221.54</v>
          </cell>
          <cell r="AC2013">
            <v>2.95</v>
          </cell>
          <cell r="AD2013">
            <v>3.94</v>
          </cell>
          <cell r="AE2013">
            <v>103.82</v>
          </cell>
          <cell r="AG2013">
            <v>637.80999999999995</v>
          </cell>
          <cell r="AH2013">
            <v>1.82</v>
          </cell>
          <cell r="AI2013">
            <v>5.0599999999999996</v>
          </cell>
          <cell r="AJ2013">
            <v>58.03</v>
          </cell>
          <cell r="AL2013">
            <v>13.67</v>
          </cell>
          <cell r="AM2013">
            <v>8.52</v>
          </cell>
          <cell r="AN2013">
            <v>11.33</v>
          </cell>
          <cell r="AO2013">
            <v>89.37</v>
          </cell>
          <cell r="AQ2013">
            <v>266.76</v>
          </cell>
          <cell r="AR2013">
            <v>8.9269999999999996</v>
          </cell>
          <cell r="AS2013">
            <v>0.86399999999999999</v>
          </cell>
          <cell r="AT2013">
            <v>379.66</v>
          </cell>
          <cell r="AV2013">
            <v>63.626000000000005</v>
          </cell>
          <cell r="AW2013">
            <v>5.6753999999999999E-2</v>
          </cell>
          <cell r="AX2013">
            <v>0.343754</v>
          </cell>
          <cell r="AY2013">
            <v>175.06</v>
          </cell>
          <cell r="BA2013">
            <v>9.17</v>
          </cell>
          <cell r="BB2013">
            <v>3.03</v>
          </cell>
          <cell r="BC2013">
            <v>0.51</v>
          </cell>
          <cell r="BD2013">
            <v>275.63</v>
          </cell>
          <cell r="BF2013">
            <v>31.84</v>
          </cell>
          <cell r="BG2013">
            <v>0.27</v>
          </cell>
          <cell r="BH2013">
            <v>0.59</v>
          </cell>
          <cell r="BI2013">
            <v>137.37</v>
          </cell>
          <cell r="BK2013">
            <v>28.68</v>
          </cell>
          <cell r="BL2013">
            <v>2.2999999999999998</v>
          </cell>
          <cell r="BM2013">
            <v>0</v>
          </cell>
          <cell r="BN2013">
            <v>745.38</v>
          </cell>
          <cell r="BP2013">
            <v>23.53</v>
          </cell>
          <cell r="BQ2013">
            <v>0.84</v>
          </cell>
          <cell r="BR2013">
            <v>1.01</v>
          </cell>
          <cell r="BX2013">
            <v>0</v>
          </cell>
          <cell r="BZ2013">
            <v>292.71000000000004</v>
          </cell>
          <cell r="CA2013">
            <v>3758.4</v>
          </cell>
          <cell r="CB2013">
            <v>611.71</v>
          </cell>
          <cell r="CC2013">
            <v>4230.74</v>
          </cell>
          <cell r="CD2013">
            <v>615.79399999999964</v>
          </cell>
          <cell r="CE2013">
            <v>2704.82</v>
          </cell>
          <cell r="CF2013">
            <v>430.4</v>
          </cell>
          <cell r="CG2013">
            <v>2988.6300000000006</v>
          </cell>
          <cell r="CH2013">
            <v>668.1700000000003</v>
          </cell>
          <cell r="CI2013">
            <v>1715.5099999999991</v>
          </cell>
          <cell r="CJ2013">
            <v>444.55830000000014</v>
          </cell>
          <cell r="CK2013">
            <v>572.43519999999978</v>
          </cell>
          <cell r="CL2013">
            <v>2702.0699999999983</v>
          </cell>
          <cell r="CM2013">
            <v>2698.9</v>
          </cell>
          <cell r="CN2013">
            <v>211.41599999999997</v>
          </cell>
          <cell r="CO2013">
            <v>462.79061999999908</v>
          </cell>
          <cell r="CP2013">
            <v>12.308139000000002</v>
          </cell>
          <cell r="CQ2013">
            <v>177.48396600000007</v>
          </cell>
          <cell r="CR2013">
            <v>188.21999999999991</v>
          </cell>
          <cell r="CS2013">
            <v>126.81000000000013</v>
          </cell>
          <cell r="CT2013">
            <v>20.659999999999997</v>
          </cell>
          <cell r="CU2013">
            <v>68.98</v>
          </cell>
          <cell r="CV2013">
            <v>139.99000000000007</v>
          </cell>
          <cell r="CW2013">
            <v>121.74999999999993</v>
          </cell>
          <cell r="CX2013">
            <v>34.129999999999995</v>
          </cell>
          <cell r="CY2013">
            <v>76.72</v>
          </cell>
        </row>
        <row r="2014">
          <cell r="A2014">
            <v>43651</v>
          </cell>
          <cell r="B2014">
            <v>5</v>
          </cell>
          <cell r="C2014">
            <v>7</v>
          </cell>
          <cell r="D2014">
            <v>2019</v>
          </cell>
          <cell r="E2014" t="str">
            <v>572019</v>
          </cell>
          <cell r="F2014">
            <v>222.34</v>
          </cell>
          <cell r="H2014">
            <v>1228.5899999999999</v>
          </cell>
          <cell r="I2014">
            <v>0</v>
          </cell>
          <cell r="J2014">
            <v>24</v>
          </cell>
          <cell r="K2014">
            <v>133.61000000000001</v>
          </cell>
          <cell r="M2014">
            <v>747.33</v>
          </cell>
          <cell r="N2014">
            <v>2.71</v>
          </cell>
          <cell r="O2014">
            <v>20.010000000000002</v>
          </cell>
          <cell r="P2014">
            <v>169.26</v>
          </cell>
          <cell r="R2014">
            <v>3326.99</v>
          </cell>
          <cell r="S2014">
            <v>13.71</v>
          </cell>
          <cell r="T2014">
            <v>11</v>
          </cell>
          <cell r="U2014">
            <v>141.08000000000001</v>
          </cell>
          <cell r="W2014">
            <v>1374.97</v>
          </cell>
          <cell r="X2014">
            <v>27.48</v>
          </cell>
          <cell r="Y2014">
            <v>9.15</v>
          </cell>
          <cell r="Z2014">
            <v>82.02</v>
          </cell>
          <cell r="AB2014">
            <v>2217.44</v>
          </cell>
          <cell r="AC2014">
            <v>3.75</v>
          </cell>
          <cell r="AD2014">
            <v>7.49</v>
          </cell>
          <cell r="AE2014">
            <v>103.71</v>
          </cell>
          <cell r="AG2014">
            <v>633.21</v>
          </cell>
          <cell r="AH2014">
            <v>0.49</v>
          </cell>
          <cell r="AI2014">
            <v>4.9800000000000004</v>
          </cell>
          <cell r="AJ2014">
            <v>58.25</v>
          </cell>
          <cell r="AL2014">
            <v>15.31</v>
          </cell>
          <cell r="AM2014">
            <v>12.65</v>
          </cell>
          <cell r="AN2014">
            <v>11</v>
          </cell>
          <cell r="AO2014">
            <v>89.62</v>
          </cell>
          <cell r="AQ2014">
            <v>273.94</v>
          </cell>
          <cell r="AR2014">
            <v>8.1669999999999998</v>
          </cell>
          <cell r="AS2014">
            <v>0.86399999999999999</v>
          </cell>
          <cell r="AT2014">
            <v>379.52</v>
          </cell>
          <cell r="AV2014">
            <v>62.822000000000003</v>
          </cell>
          <cell r="AW2014">
            <v>3.8636999999999998E-2</v>
          </cell>
          <cell r="AX2014">
            <v>0.84263699999999997</v>
          </cell>
          <cell r="AY2014">
            <v>175.05</v>
          </cell>
          <cell r="BA2014">
            <v>7.63</v>
          </cell>
          <cell r="BB2014">
            <v>0</v>
          </cell>
          <cell r="BC2014">
            <v>0.5</v>
          </cell>
          <cell r="BD2014">
            <v>275.61</v>
          </cell>
          <cell r="BF2014">
            <v>31.66</v>
          </cell>
          <cell r="BG2014">
            <v>0.45</v>
          </cell>
          <cell r="BH2014">
            <v>0.57999999999999996</v>
          </cell>
          <cell r="BI2014">
            <v>137.37</v>
          </cell>
          <cell r="BK2014">
            <v>28.68</v>
          </cell>
          <cell r="BL2014">
            <v>0.6</v>
          </cell>
          <cell r="BM2014">
            <v>0</v>
          </cell>
          <cell r="BN2014">
            <v>745.2</v>
          </cell>
          <cell r="BP2014">
            <v>22.71</v>
          </cell>
          <cell r="BQ2014">
            <v>0.2</v>
          </cell>
          <cell r="BR2014">
            <v>1.01</v>
          </cell>
          <cell r="BX2014">
            <v>0</v>
          </cell>
          <cell r="BZ2014">
            <v>292.71000000000004</v>
          </cell>
          <cell r="CA2014">
            <v>3782.4</v>
          </cell>
          <cell r="CB2014">
            <v>614.42000000000007</v>
          </cell>
          <cell r="CC2014">
            <v>4250.75</v>
          </cell>
          <cell r="CD2014">
            <v>629.50399999999968</v>
          </cell>
          <cell r="CE2014">
            <v>2715.82</v>
          </cell>
          <cell r="CF2014">
            <v>457.88</v>
          </cell>
          <cell r="CG2014">
            <v>2997.7800000000007</v>
          </cell>
          <cell r="CH2014">
            <v>671.9200000000003</v>
          </cell>
          <cell r="CI2014">
            <v>1722.9999999999991</v>
          </cell>
          <cell r="CJ2014">
            <v>445.04830000000015</v>
          </cell>
          <cell r="CK2014">
            <v>577.4151999999998</v>
          </cell>
          <cell r="CL2014">
            <v>2714.7199999999984</v>
          </cell>
          <cell r="CM2014">
            <v>2709.9</v>
          </cell>
          <cell r="CN2014">
            <v>219.58299999999997</v>
          </cell>
          <cell r="CO2014">
            <v>463.65461999999906</v>
          </cell>
          <cell r="CP2014">
            <v>12.346776000000002</v>
          </cell>
          <cell r="CQ2014">
            <v>178.32660300000006</v>
          </cell>
          <cell r="CR2014">
            <v>188.21999999999991</v>
          </cell>
          <cell r="CS2014">
            <v>127.31000000000013</v>
          </cell>
          <cell r="CT2014">
            <v>21.109999999999996</v>
          </cell>
          <cell r="CU2014">
            <v>69.56</v>
          </cell>
          <cell r="CV2014">
            <v>140.59000000000006</v>
          </cell>
          <cell r="CW2014">
            <v>121.74999999999993</v>
          </cell>
          <cell r="CX2014">
            <v>34.33</v>
          </cell>
          <cell r="CY2014">
            <v>77.73</v>
          </cell>
        </row>
        <row r="2015">
          <cell r="A2015">
            <v>43652</v>
          </cell>
          <cell r="B2015">
            <v>6</v>
          </cell>
          <cell r="C2015">
            <v>7</v>
          </cell>
          <cell r="D2015">
            <v>2019</v>
          </cell>
          <cell r="E2015" t="str">
            <v>672019</v>
          </cell>
          <cell r="F2015">
            <v>222.14</v>
          </cell>
          <cell r="H2015">
            <v>1199.95</v>
          </cell>
          <cell r="I2015">
            <v>0</v>
          </cell>
          <cell r="J2015">
            <v>24</v>
          </cell>
          <cell r="K2015">
            <v>133.49</v>
          </cell>
          <cell r="M2015">
            <v>729.58</v>
          </cell>
          <cell r="N2015">
            <v>2.87</v>
          </cell>
          <cell r="O2015">
            <v>20.09</v>
          </cell>
          <cell r="P2015">
            <v>169.27</v>
          </cell>
          <cell r="R2015">
            <v>3330.54</v>
          </cell>
          <cell r="S2015">
            <v>16.989999999999998</v>
          </cell>
          <cell r="T2015">
            <v>11.15</v>
          </cell>
          <cell r="U2015">
            <v>141.13999999999999</v>
          </cell>
          <cell r="W2015">
            <v>1390.27</v>
          </cell>
          <cell r="X2015">
            <v>24.92</v>
          </cell>
          <cell r="Y2015">
            <v>9.09</v>
          </cell>
          <cell r="Z2015">
            <v>81.98</v>
          </cell>
          <cell r="AB2015">
            <v>2211.9699999999998</v>
          </cell>
          <cell r="AC2015">
            <v>2.56</v>
          </cell>
          <cell r="AD2015">
            <v>7.66</v>
          </cell>
          <cell r="AE2015">
            <v>103.62</v>
          </cell>
          <cell r="AG2015">
            <v>629.45000000000005</v>
          </cell>
          <cell r="AH2015">
            <v>1.36</v>
          </cell>
          <cell r="AI2015">
            <v>5</v>
          </cell>
          <cell r="AJ2015">
            <v>58.26</v>
          </cell>
          <cell r="AL2015">
            <v>15.38</v>
          </cell>
          <cell r="AM2015">
            <v>11.24</v>
          </cell>
          <cell r="AN2015">
            <v>11.15</v>
          </cell>
          <cell r="AO2015">
            <v>89.91</v>
          </cell>
          <cell r="AQ2015">
            <v>282.36</v>
          </cell>
          <cell r="AR2015">
            <v>10.286</v>
          </cell>
          <cell r="AS2015">
            <v>2.59</v>
          </cell>
          <cell r="AT2015">
            <v>379.31</v>
          </cell>
          <cell r="AV2015">
            <v>61.616</v>
          </cell>
          <cell r="AW2015">
            <v>2.0806999999999999E-2</v>
          </cell>
          <cell r="AX2015">
            <v>1.226807</v>
          </cell>
          <cell r="AY2015">
            <v>175.04</v>
          </cell>
          <cell r="BA2015">
            <v>6.1</v>
          </cell>
          <cell r="BB2015">
            <v>0</v>
          </cell>
          <cell r="BC2015">
            <v>0.5</v>
          </cell>
          <cell r="BD2015">
            <v>275.55</v>
          </cell>
          <cell r="BF2015">
            <v>31.13</v>
          </cell>
          <cell r="BG2015">
            <v>0.1</v>
          </cell>
          <cell r="BH2015">
            <v>0.57999999999999996</v>
          </cell>
          <cell r="BI2015">
            <v>137.37</v>
          </cell>
          <cell r="BK2015">
            <v>28.68</v>
          </cell>
          <cell r="BL2015">
            <v>0.6</v>
          </cell>
          <cell r="BM2015">
            <v>0</v>
          </cell>
          <cell r="BN2015">
            <v>745</v>
          </cell>
          <cell r="BP2015">
            <v>21.81</v>
          </cell>
          <cell r="BQ2015">
            <v>0.49</v>
          </cell>
          <cell r="BR2015">
            <v>1.38</v>
          </cell>
          <cell r="BX2015">
            <v>0</v>
          </cell>
          <cell r="BZ2015">
            <v>292.71000000000004</v>
          </cell>
          <cell r="CA2015">
            <v>3806.4</v>
          </cell>
          <cell r="CB2015">
            <v>617.29000000000008</v>
          </cell>
          <cell r="CC2015">
            <v>4270.84</v>
          </cell>
          <cell r="CD2015">
            <v>646.49399999999969</v>
          </cell>
          <cell r="CE2015">
            <v>2726.9700000000003</v>
          </cell>
          <cell r="CF2015">
            <v>482.8</v>
          </cell>
          <cell r="CG2015">
            <v>3006.8700000000008</v>
          </cell>
          <cell r="CH2015">
            <v>674.48000000000025</v>
          </cell>
          <cell r="CI2015">
            <v>1730.6599999999992</v>
          </cell>
          <cell r="CJ2015">
            <v>446.40830000000017</v>
          </cell>
          <cell r="CK2015">
            <v>582.4151999999998</v>
          </cell>
          <cell r="CL2015">
            <v>2725.9599999999982</v>
          </cell>
          <cell r="CM2015">
            <v>2721.05</v>
          </cell>
          <cell r="CN2015">
            <v>229.86899999999997</v>
          </cell>
          <cell r="CO2015">
            <v>466.24461999999903</v>
          </cell>
          <cell r="CP2015">
            <v>12.367583000000002</v>
          </cell>
          <cell r="CQ2015">
            <v>179.55341000000007</v>
          </cell>
          <cell r="CR2015">
            <v>188.21999999999991</v>
          </cell>
          <cell r="CS2015">
            <v>127.81000000000013</v>
          </cell>
          <cell r="CT2015">
            <v>21.209999999999997</v>
          </cell>
          <cell r="CU2015">
            <v>70.14</v>
          </cell>
          <cell r="CV2015">
            <v>141.19000000000005</v>
          </cell>
          <cell r="CW2015">
            <v>121.74999999999993</v>
          </cell>
          <cell r="CX2015">
            <v>34.82</v>
          </cell>
          <cell r="CY2015">
            <v>79.11</v>
          </cell>
        </row>
        <row r="2016">
          <cell r="A2016">
            <v>43653</v>
          </cell>
          <cell r="B2016">
            <v>7</v>
          </cell>
          <cell r="C2016">
            <v>7</v>
          </cell>
          <cell r="D2016">
            <v>2019</v>
          </cell>
          <cell r="E2016" t="str">
            <v>772019</v>
          </cell>
          <cell r="F2016">
            <v>221.94</v>
          </cell>
          <cell r="H2016">
            <v>1171.42</v>
          </cell>
          <cell r="I2016">
            <v>0</v>
          </cell>
          <cell r="J2016">
            <v>24</v>
          </cell>
          <cell r="K2016">
            <v>133.37</v>
          </cell>
          <cell r="M2016">
            <v>711.9</v>
          </cell>
          <cell r="N2016">
            <v>2.85</v>
          </cell>
          <cell r="O2016">
            <v>20</v>
          </cell>
          <cell r="P2016">
            <v>169.27</v>
          </cell>
          <cell r="R2016">
            <v>3330.54</v>
          </cell>
          <cell r="S2016">
            <v>13.37</v>
          </cell>
          <cell r="T2016">
            <v>11.14</v>
          </cell>
          <cell r="U2016">
            <v>141.21</v>
          </cell>
          <cell r="W2016">
            <v>1408.15</v>
          </cell>
          <cell r="X2016">
            <v>27.28</v>
          </cell>
          <cell r="Y2016">
            <v>8.8699999999999992</v>
          </cell>
          <cell r="Z2016">
            <v>81.94</v>
          </cell>
          <cell r="AB2016">
            <v>2206.5100000000002</v>
          </cell>
          <cell r="AC2016">
            <v>2.2599999999999998</v>
          </cell>
          <cell r="AD2016">
            <v>7.35</v>
          </cell>
          <cell r="AE2016">
            <v>103.55</v>
          </cell>
          <cell r="AG2016">
            <v>626.54</v>
          </cell>
          <cell r="AH2016">
            <v>1.78</v>
          </cell>
          <cell r="AI2016">
            <v>4.58</v>
          </cell>
          <cell r="AJ2016">
            <v>58.24</v>
          </cell>
          <cell r="AL2016">
            <v>15.23</v>
          </cell>
          <cell r="AM2016">
            <v>11</v>
          </cell>
          <cell r="AN2016">
            <v>11.14</v>
          </cell>
          <cell r="AO2016">
            <v>90.1</v>
          </cell>
          <cell r="AQ2016">
            <v>287.67</v>
          </cell>
          <cell r="AR2016">
            <v>8.0370000000000008</v>
          </cell>
          <cell r="AS2016">
            <v>2.59</v>
          </cell>
          <cell r="AT2016">
            <v>379.22</v>
          </cell>
          <cell r="AV2016">
            <v>61.099000000000004</v>
          </cell>
          <cell r="AW2016">
            <v>0</v>
          </cell>
          <cell r="AX2016">
            <v>0.50917199999999996</v>
          </cell>
          <cell r="AY2016">
            <v>175.03</v>
          </cell>
          <cell r="BA2016">
            <v>4.57</v>
          </cell>
          <cell r="BB2016">
            <v>0</v>
          </cell>
          <cell r="BC2016">
            <v>0.5</v>
          </cell>
          <cell r="BD2016">
            <v>275.49</v>
          </cell>
          <cell r="BF2016">
            <v>30.6</v>
          </cell>
          <cell r="BG2016">
            <v>0.1</v>
          </cell>
          <cell r="BH2016">
            <v>0.57999999999999996</v>
          </cell>
          <cell r="BI2016">
            <v>137.37</v>
          </cell>
          <cell r="BK2016">
            <v>28.68</v>
          </cell>
          <cell r="BL2016">
            <v>0.6</v>
          </cell>
          <cell r="BM2016">
            <v>0</v>
          </cell>
          <cell r="BN2016">
            <v>744.6</v>
          </cell>
          <cell r="BP2016">
            <v>20.04</v>
          </cell>
          <cell r="BQ2016">
            <v>0</v>
          </cell>
          <cell r="BR2016">
            <v>1.6</v>
          </cell>
          <cell r="BX2016">
            <v>0</v>
          </cell>
          <cell r="BZ2016">
            <v>292.71000000000004</v>
          </cell>
          <cell r="CA2016">
            <v>3830.4</v>
          </cell>
          <cell r="CB2016">
            <v>620.1400000000001</v>
          </cell>
          <cell r="CC2016">
            <v>4290.84</v>
          </cell>
          <cell r="CD2016">
            <v>659.86399999999969</v>
          </cell>
          <cell r="CE2016">
            <v>2738.11</v>
          </cell>
          <cell r="CF2016">
            <v>510.08000000000004</v>
          </cell>
          <cell r="CG2016">
            <v>3015.7400000000007</v>
          </cell>
          <cell r="CH2016">
            <v>676.74000000000024</v>
          </cell>
          <cell r="CI2016">
            <v>1738.0099999999991</v>
          </cell>
          <cell r="CJ2016">
            <v>448.18830000000014</v>
          </cell>
          <cell r="CK2016">
            <v>586.99519999999984</v>
          </cell>
          <cell r="CL2016">
            <v>2736.9599999999982</v>
          </cell>
          <cell r="CM2016">
            <v>2732.19</v>
          </cell>
          <cell r="CN2016">
            <v>237.90599999999998</v>
          </cell>
          <cell r="CO2016">
            <v>468.83461999999901</v>
          </cell>
          <cell r="CP2016">
            <v>12.367583000000002</v>
          </cell>
          <cell r="CQ2016">
            <v>180.06258200000008</v>
          </cell>
          <cell r="CR2016">
            <v>188.21999999999991</v>
          </cell>
          <cell r="CS2016">
            <v>128.31000000000012</v>
          </cell>
          <cell r="CT2016">
            <v>21.31</v>
          </cell>
          <cell r="CU2016">
            <v>70.72</v>
          </cell>
          <cell r="CV2016">
            <v>141.79000000000005</v>
          </cell>
          <cell r="CW2016">
            <v>121.74999999999993</v>
          </cell>
          <cell r="CX2016">
            <v>34.82</v>
          </cell>
          <cell r="CY2016">
            <v>80.709999999999994</v>
          </cell>
        </row>
        <row r="2017">
          <cell r="A2017">
            <v>43654</v>
          </cell>
          <cell r="B2017">
            <v>8</v>
          </cell>
          <cell r="C2017">
            <v>7</v>
          </cell>
          <cell r="D2017">
            <v>2019</v>
          </cell>
          <cell r="E2017" t="str">
            <v>872019</v>
          </cell>
          <cell r="F2017">
            <v>221.76</v>
          </cell>
          <cell r="H2017">
            <v>1145.83</v>
          </cell>
          <cell r="I2017">
            <v>0</v>
          </cell>
          <cell r="J2017">
            <v>24</v>
          </cell>
          <cell r="K2017">
            <v>133.26</v>
          </cell>
          <cell r="M2017">
            <v>695.77</v>
          </cell>
          <cell r="N2017">
            <v>4.41</v>
          </cell>
          <cell r="O2017">
            <v>20</v>
          </cell>
          <cell r="P2017">
            <v>169.29</v>
          </cell>
          <cell r="R2017">
            <v>3337.63</v>
          </cell>
          <cell r="S2017">
            <v>20.57</v>
          </cell>
          <cell r="T2017">
            <v>10.98</v>
          </cell>
          <cell r="U2017">
            <v>141.28</v>
          </cell>
          <cell r="W2017">
            <v>1426.08</v>
          </cell>
          <cell r="X2017">
            <v>27.56</v>
          </cell>
          <cell r="Y2017">
            <v>9.1</v>
          </cell>
          <cell r="Z2017">
            <v>81.819999999999993</v>
          </cell>
          <cell r="AB2017">
            <v>2190.16</v>
          </cell>
          <cell r="AC2017">
            <v>4.68</v>
          </cell>
          <cell r="AD2017">
            <v>20.67</v>
          </cell>
          <cell r="AE2017">
            <v>103.46</v>
          </cell>
          <cell r="AG2017">
            <v>622.79999999999995</v>
          </cell>
          <cell r="AH2017">
            <v>1.39</v>
          </cell>
          <cell r="AI2017">
            <v>5</v>
          </cell>
          <cell r="AJ2017">
            <v>58.4</v>
          </cell>
          <cell r="AL2017">
            <v>16.420000000000002</v>
          </cell>
          <cell r="AM2017">
            <v>12.19</v>
          </cell>
          <cell r="AN2017">
            <v>10.98</v>
          </cell>
          <cell r="AO2017">
            <v>90.22</v>
          </cell>
          <cell r="AQ2017">
            <v>290.95</v>
          </cell>
          <cell r="AR2017">
            <v>5.9969999999999999</v>
          </cell>
          <cell r="AS2017">
            <v>2.5920000000000001</v>
          </cell>
          <cell r="AT2017">
            <v>379.16</v>
          </cell>
          <cell r="AV2017">
            <v>60.754000000000005</v>
          </cell>
          <cell r="AW2017">
            <v>8.4379999999999993E-3</v>
          </cell>
          <cell r="AX2017">
            <v>0.35343799999999997</v>
          </cell>
          <cell r="AY2017">
            <v>175.02</v>
          </cell>
          <cell r="BA2017">
            <v>3.04</v>
          </cell>
          <cell r="BB2017">
            <v>0</v>
          </cell>
          <cell r="BC2017">
            <v>0.5</v>
          </cell>
          <cell r="BD2017">
            <v>275.39999999999998</v>
          </cell>
          <cell r="BF2017">
            <v>29.82</v>
          </cell>
          <cell r="BG2017">
            <v>0</v>
          </cell>
          <cell r="BH2017">
            <v>0.57999999999999996</v>
          </cell>
          <cell r="BI2017">
            <v>137.36000000000001</v>
          </cell>
          <cell r="BK2017">
            <v>26.97</v>
          </cell>
          <cell r="BL2017">
            <v>0.06</v>
          </cell>
          <cell r="BM2017">
            <v>1.1599999999999999</v>
          </cell>
          <cell r="BN2017">
            <v>744.22</v>
          </cell>
          <cell r="BP2017">
            <v>18.41</v>
          </cell>
          <cell r="BQ2017">
            <v>0.7</v>
          </cell>
          <cell r="BR2017">
            <v>2.31</v>
          </cell>
          <cell r="BX2017">
            <v>0</v>
          </cell>
          <cell r="BZ2017">
            <v>292.71000000000004</v>
          </cell>
          <cell r="CA2017">
            <v>3854.4</v>
          </cell>
          <cell r="CB2017">
            <v>624.55000000000007</v>
          </cell>
          <cell r="CC2017">
            <v>4310.84</v>
          </cell>
          <cell r="CD2017">
            <v>680.43399999999974</v>
          </cell>
          <cell r="CE2017">
            <v>2749.09</v>
          </cell>
          <cell r="CF2017">
            <v>537.64</v>
          </cell>
          <cell r="CG2017">
            <v>3024.8400000000006</v>
          </cell>
          <cell r="CH2017">
            <v>681.42000000000019</v>
          </cell>
          <cell r="CI2017">
            <v>1758.6799999999992</v>
          </cell>
          <cell r="CJ2017">
            <v>449.57830000000013</v>
          </cell>
          <cell r="CK2017">
            <v>591.99519999999984</v>
          </cell>
          <cell r="CL2017">
            <v>2749.1499999999983</v>
          </cell>
          <cell r="CM2017">
            <v>2743.17</v>
          </cell>
          <cell r="CN2017">
            <v>243.90299999999996</v>
          </cell>
          <cell r="CO2017">
            <v>471.42661999999899</v>
          </cell>
          <cell r="CP2017">
            <v>12.376021000000001</v>
          </cell>
          <cell r="CQ2017">
            <v>180.41602000000009</v>
          </cell>
          <cell r="CR2017">
            <v>188.21999999999991</v>
          </cell>
          <cell r="CS2017">
            <v>128.81000000000012</v>
          </cell>
          <cell r="CT2017">
            <v>21.31</v>
          </cell>
          <cell r="CU2017">
            <v>71.3</v>
          </cell>
          <cell r="CV2017">
            <v>141.85000000000005</v>
          </cell>
          <cell r="CW2017">
            <v>122.90999999999993</v>
          </cell>
          <cell r="CX2017">
            <v>35.520000000000003</v>
          </cell>
          <cell r="CY2017">
            <v>83.02</v>
          </cell>
        </row>
        <row r="2018">
          <cell r="A2018">
            <v>43655</v>
          </cell>
          <cell r="B2018">
            <v>9</v>
          </cell>
          <cell r="C2018">
            <v>7</v>
          </cell>
          <cell r="D2018">
            <v>2019</v>
          </cell>
          <cell r="E2018" t="str">
            <v>972019</v>
          </cell>
          <cell r="F2018">
            <v>221.65</v>
          </cell>
          <cell r="H2018">
            <v>1130.23</v>
          </cell>
          <cell r="I2018">
            <v>7.01</v>
          </cell>
          <cell r="J2018">
            <v>22</v>
          </cell>
          <cell r="K2018">
            <v>133.16</v>
          </cell>
          <cell r="M2018">
            <v>681.17</v>
          </cell>
          <cell r="N2018">
            <v>3.94</v>
          </cell>
          <cell r="O2018">
            <v>18.010000000000002</v>
          </cell>
          <cell r="P2018">
            <v>169.31</v>
          </cell>
          <cell r="R2018">
            <v>3344.72</v>
          </cell>
          <cell r="S2018">
            <v>19.22</v>
          </cell>
          <cell r="T2018">
            <v>11</v>
          </cell>
          <cell r="U2018">
            <v>141.33000000000001</v>
          </cell>
          <cell r="W2018">
            <v>1438.92</v>
          </cell>
          <cell r="X2018">
            <v>22.43</v>
          </cell>
          <cell r="Y2018">
            <v>9.06</v>
          </cell>
          <cell r="Z2018">
            <v>81.680000000000007</v>
          </cell>
          <cell r="AB2018">
            <v>2171.13</v>
          </cell>
          <cell r="AC2018">
            <v>3.7</v>
          </cell>
          <cell r="AD2018">
            <v>22.36</v>
          </cell>
          <cell r="AE2018">
            <v>103.34</v>
          </cell>
          <cell r="AG2018">
            <v>617.83000000000004</v>
          </cell>
          <cell r="AH2018">
            <v>3.02</v>
          </cell>
          <cell r="AI2018">
            <v>7.87</v>
          </cell>
          <cell r="AJ2018">
            <v>58.24</v>
          </cell>
          <cell r="AL2018">
            <v>15.23</v>
          </cell>
          <cell r="AM2018">
            <v>9.82</v>
          </cell>
          <cell r="AN2018">
            <v>11</v>
          </cell>
          <cell r="AO2018">
            <v>90.3</v>
          </cell>
          <cell r="AQ2018">
            <v>293.16000000000003</v>
          </cell>
          <cell r="AR2018">
            <v>4.0810000000000004</v>
          </cell>
          <cell r="AS2018">
            <v>0.86399999999999999</v>
          </cell>
          <cell r="AT2018">
            <v>379.08</v>
          </cell>
          <cell r="AV2018">
            <v>60.295000000000002</v>
          </cell>
          <cell r="AW2018">
            <v>0</v>
          </cell>
          <cell r="AX2018">
            <v>0.44801800000000003</v>
          </cell>
          <cell r="AY2018">
            <v>175.01</v>
          </cell>
          <cell r="BA2018">
            <v>1.52</v>
          </cell>
          <cell r="BB2018">
            <v>0</v>
          </cell>
          <cell r="BC2018">
            <v>0.5</v>
          </cell>
          <cell r="BD2018">
            <v>275.26</v>
          </cell>
          <cell r="BF2018">
            <v>28.64</v>
          </cell>
          <cell r="BG2018">
            <v>0</v>
          </cell>
          <cell r="BH2018">
            <v>0.57999999999999996</v>
          </cell>
          <cell r="BI2018">
            <v>137.36000000000001</v>
          </cell>
          <cell r="BK2018">
            <v>26.97</v>
          </cell>
          <cell r="BL2018">
            <v>1.52</v>
          </cell>
          <cell r="BM2018">
            <v>0.92</v>
          </cell>
          <cell r="BN2018">
            <v>742.79</v>
          </cell>
          <cell r="BP2018">
            <v>12.66</v>
          </cell>
          <cell r="BQ2018">
            <v>0</v>
          </cell>
          <cell r="BR2018">
            <v>1.6800000000000002</v>
          </cell>
          <cell r="BX2018">
            <v>0</v>
          </cell>
          <cell r="BZ2018">
            <v>299.72000000000003</v>
          </cell>
          <cell r="CA2018">
            <v>3876.4</v>
          </cell>
          <cell r="CB2018">
            <v>628.49000000000012</v>
          </cell>
          <cell r="CC2018">
            <v>4328.8500000000004</v>
          </cell>
          <cell r="CD2018">
            <v>699.65399999999977</v>
          </cell>
          <cell r="CE2018">
            <v>2760.09</v>
          </cell>
          <cell r="CF2018">
            <v>560.06999999999994</v>
          </cell>
          <cell r="CG2018">
            <v>3033.9000000000005</v>
          </cell>
          <cell r="CH2018">
            <v>685.12000000000023</v>
          </cell>
          <cell r="CI2018">
            <v>1781.0399999999991</v>
          </cell>
          <cell r="CJ2018">
            <v>452.59830000000011</v>
          </cell>
          <cell r="CK2018">
            <v>599.86519999999985</v>
          </cell>
          <cell r="CL2018">
            <v>2758.9699999999984</v>
          </cell>
          <cell r="CM2018">
            <v>2754.17</v>
          </cell>
          <cell r="CN2018">
            <v>247.98399999999995</v>
          </cell>
          <cell r="CO2018">
            <v>472.29061999999897</v>
          </cell>
          <cell r="CP2018">
            <v>12.376021000000001</v>
          </cell>
          <cell r="CQ2018">
            <v>180.86403800000008</v>
          </cell>
          <cell r="CR2018">
            <v>188.21999999999991</v>
          </cell>
          <cell r="CS2018">
            <v>129.31000000000012</v>
          </cell>
          <cell r="CT2018">
            <v>21.31</v>
          </cell>
          <cell r="CU2018">
            <v>71.88</v>
          </cell>
          <cell r="CV2018">
            <v>143.37000000000006</v>
          </cell>
          <cell r="CW2018">
            <v>123.82999999999993</v>
          </cell>
          <cell r="CX2018">
            <v>35.520000000000003</v>
          </cell>
          <cell r="CY2018">
            <v>84.7</v>
          </cell>
        </row>
        <row r="2019">
          <cell r="A2019">
            <v>43656</v>
          </cell>
          <cell r="B2019">
            <v>10</v>
          </cell>
          <cell r="C2019">
            <v>7</v>
          </cell>
          <cell r="D2019">
            <v>2019</v>
          </cell>
          <cell r="E2019" t="str">
            <v>1072019</v>
          </cell>
          <cell r="F2019">
            <v>221.47</v>
          </cell>
          <cell r="H2019">
            <v>1104.77</v>
          </cell>
          <cell r="I2019">
            <v>0</v>
          </cell>
          <cell r="J2019">
            <v>22</v>
          </cell>
          <cell r="K2019">
            <v>133.06</v>
          </cell>
          <cell r="M2019">
            <v>666.62</v>
          </cell>
          <cell r="N2019">
            <v>4.26</v>
          </cell>
          <cell r="O2019">
            <v>18.29</v>
          </cell>
          <cell r="P2019">
            <v>169.31</v>
          </cell>
          <cell r="R2019">
            <v>3344.72</v>
          </cell>
          <cell r="S2019">
            <v>14.18</v>
          </cell>
          <cell r="T2019">
            <v>11</v>
          </cell>
          <cell r="U2019">
            <v>141.38999999999999</v>
          </cell>
          <cell r="W2019">
            <v>1454.35</v>
          </cell>
          <cell r="X2019">
            <v>25.19</v>
          </cell>
          <cell r="Y2019">
            <v>9.2200000000000006</v>
          </cell>
          <cell r="Z2019">
            <v>81.56</v>
          </cell>
          <cell r="AB2019">
            <v>2154.87</v>
          </cell>
          <cell r="AC2019">
            <v>5.79</v>
          </cell>
          <cell r="AD2019">
            <v>21.68</v>
          </cell>
          <cell r="AE2019">
            <v>103.19</v>
          </cell>
          <cell r="AG2019">
            <v>611.64</v>
          </cell>
          <cell r="AH2019">
            <v>2.13</v>
          </cell>
          <cell r="AI2019">
            <v>8.19</v>
          </cell>
          <cell r="AJ2019">
            <v>58.47</v>
          </cell>
          <cell r="AL2019">
            <v>16.940000000000001</v>
          </cell>
          <cell r="AM2019">
            <v>12.73</v>
          </cell>
          <cell r="AN2019">
            <v>11</v>
          </cell>
          <cell r="AO2019">
            <v>90.38</v>
          </cell>
          <cell r="AQ2019">
            <v>295.41000000000003</v>
          </cell>
          <cell r="AR2019">
            <v>3.2469999999999999</v>
          </cell>
          <cell r="AS2019">
            <v>0.86399999999999999</v>
          </cell>
          <cell r="AT2019">
            <v>379.05</v>
          </cell>
          <cell r="AV2019">
            <v>60.123000000000005</v>
          </cell>
          <cell r="AW2019">
            <v>0.27139999999999997</v>
          </cell>
          <cell r="AX2019">
            <v>0.44340000000000002</v>
          </cell>
          <cell r="AY2019">
            <v>175</v>
          </cell>
          <cell r="BA2019">
            <v>0</v>
          </cell>
          <cell r="BB2019">
            <v>0</v>
          </cell>
          <cell r="BC2019">
            <v>0.5</v>
          </cell>
          <cell r="BD2019">
            <v>275.22000000000003</v>
          </cell>
          <cell r="BF2019">
            <v>28.3</v>
          </cell>
          <cell r="BG2019">
            <v>0.3</v>
          </cell>
          <cell r="BH2019">
            <v>0.57999999999999996</v>
          </cell>
          <cell r="BI2019">
            <v>137.34</v>
          </cell>
          <cell r="BK2019">
            <v>23.57</v>
          </cell>
          <cell r="BL2019">
            <v>0</v>
          </cell>
          <cell r="BM2019">
            <v>0.89</v>
          </cell>
          <cell r="BN2019">
            <v>743.2</v>
          </cell>
          <cell r="BP2019">
            <v>14.25</v>
          </cell>
          <cell r="BQ2019">
            <v>0</v>
          </cell>
          <cell r="BR2019">
            <v>1.08</v>
          </cell>
          <cell r="BX2019">
            <v>0</v>
          </cell>
          <cell r="BZ2019">
            <v>299.72000000000003</v>
          </cell>
          <cell r="CA2019">
            <v>3898.4</v>
          </cell>
          <cell r="CB2019">
            <v>632.75000000000011</v>
          </cell>
          <cell r="CC2019">
            <v>4347.1400000000003</v>
          </cell>
          <cell r="CD2019">
            <v>713.83399999999972</v>
          </cell>
          <cell r="CE2019">
            <v>2771.09</v>
          </cell>
          <cell r="CF2019">
            <v>585.26</v>
          </cell>
          <cell r="CG2019">
            <v>3043.1200000000003</v>
          </cell>
          <cell r="CH2019">
            <v>690.9100000000002</v>
          </cell>
          <cell r="CI2019">
            <v>1802.7199999999991</v>
          </cell>
          <cell r="CJ2019">
            <v>454.7283000000001</v>
          </cell>
          <cell r="CK2019">
            <v>608.0551999999999</v>
          </cell>
          <cell r="CL2019">
            <v>2771.6999999999985</v>
          </cell>
          <cell r="CM2019">
            <v>2765.17</v>
          </cell>
          <cell r="CN2019">
            <v>251.23099999999994</v>
          </cell>
          <cell r="CO2019">
            <v>473.15461999999894</v>
          </cell>
          <cell r="CP2019">
            <v>12.647421000000001</v>
          </cell>
          <cell r="CQ2019">
            <v>181.30743800000008</v>
          </cell>
          <cell r="CR2019">
            <v>188.21999999999991</v>
          </cell>
          <cell r="CS2019">
            <v>129.81000000000012</v>
          </cell>
          <cell r="CT2019">
            <v>21.61</v>
          </cell>
          <cell r="CU2019">
            <v>72.459999999999994</v>
          </cell>
          <cell r="CV2019">
            <v>143.37000000000006</v>
          </cell>
          <cell r="CW2019">
            <v>124.71999999999993</v>
          </cell>
          <cell r="CX2019">
            <v>35.520000000000003</v>
          </cell>
          <cell r="CY2019">
            <v>85.78</v>
          </cell>
        </row>
        <row r="2020">
          <cell r="A2020">
            <v>43657</v>
          </cell>
          <cell r="B2020">
            <v>11</v>
          </cell>
          <cell r="C2020">
            <v>7</v>
          </cell>
          <cell r="D2020">
            <v>2019</v>
          </cell>
          <cell r="E2020" t="str">
            <v>1172019</v>
          </cell>
          <cell r="F2020">
            <v>221.3</v>
          </cell>
          <cell r="H2020">
            <v>1080.81</v>
          </cell>
          <cell r="I2020">
            <v>0</v>
          </cell>
          <cell r="J2020">
            <v>22</v>
          </cell>
          <cell r="K2020">
            <v>132.94999999999999</v>
          </cell>
          <cell r="M2020">
            <v>650.69000000000005</v>
          </cell>
          <cell r="N2020">
            <v>2.69</v>
          </cell>
          <cell r="O2020">
            <v>18.11</v>
          </cell>
          <cell r="P2020">
            <v>169.31</v>
          </cell>
          <cell r="R2020">
            <v>3344.72</v>
          </cell>
          <cell r="S2020">
            <v>13.03</v>
          </cell>
          <cell r="T2020">
            <v>11.05</v>
          </cell>
          <cell r="U2020">
            <v>141.43</v>
          </cell>
          <cell r="W2020">
            <v>1464.66</v>
          </cell>
          <cell r="X2020">
            <v>19.87</v>
          </cell>
          <cell r="Y2020">
            <v>9.0299999999999994</v>
          </cell>
          <cell r="Z2020">
            <v>81.38</v>
          </cell>
          <cell r="AB2020">
            <v>2130.5700000000002</v>
          </cell>
          <cell r="AC2020">
            <v>3.05</v>
          </cell>
          <cell r="AD2020">
            <v>21.59</v>
          </cell>
          <cell r="AE2020">
            <v>103.07</v>
          </cell>
          <cell r="AG2020">
            <v>606.72</v>
          </cell>
          <cell r="AH2020">
            <v>3.08</v>
          </cell>
          <cell r="AI2020">
            <v>7.89</v>
          </cell>
          <cell r="AJ2020">
            <v>58.5</v>
          </cell>
          <cell r="AL2020">
            <v>17.170000000000002</v>
          </cell>
          <cell r="AM2020">
            <v>11.29</v>
          </cell>
          <cell r="AN2020">
            <v>11.05</v>
          </cell>
          <cell r="AO2020">
            <v>90.42</v>
          </cell>
          <cell r="AQ2020">
            <v>296.55</v>
          </cell>
          <cell r="AR2020">
            <v>2.1349999999999998</v>
          </cell>
          <cell r="AS2020">
            <v>0.86399999999999999</v>
          </cell>
          <cell r="AT2020">
            <v>379</v>
          </cell>
          <cell r="AV2020">
            <v>59.835000000000008</v>
          </cell>
          <cell r="AW2020">
            <v>3.6202999999999999E-2</v>
          </cell>
          <cell r="AX2020">
            <v>0.32420300000000002</v>
          </cell>
          <cell r="AY2020">
            <v>174.99</v>
          </cell>
          <cell r="BA2020">
            <v>-1.52</v>
          </cell>
          <cell r="BB2020">
            <v>0</v>
          </cell>
          <cell r="BC2020">
            <v>0.5</v>
          </cell>
          <cell r="BD2020">
            <v>275.24</v>
          </cell>
          <cell r="BF2020">
            <v>28.47</v>
          </cell>
          <cell r="BG2020">
            <v>0.46</v>
          </cell>
          <cell r="BH2020">
            <v>0.57999999999999996</v>
          </cell>
          <cell r="BI2020">
            <v>137.34</v>
          </cell>
          <cell r="BK2020">
            <v>23.57</v>
          </cell>
          <cell r="BL2020">
            <v>0.59</v>
          </cell>
          <cell r="BM2020">
            <v>0</v>
          </cell>
          <cell r="BN2020">
            <v>743.12</v>
          </cell>
          <cell r="BP2020">
            <v>13.93</v>
          </cell>
          <cell r="BQ2020">
            <v>0.78</v>
          </cell>
          <cell r="BR2020">
            <v>1.08</v>
          </cell>
          <cell r="BX2020">
            <v>0</v>
          </cell>
          <cell r="BZ2020">
            <v>299.72000000000003</v>
          </cell>
          <cell r="CA2020">
            <v>3920.4</v>
          </cell>
          <cell r="CB2020">
            <v>635.44000000000017</v>
          </cell>
          <cell r="CC2020">
            <v>4365.25</v>
          </cell>
          <cell r="CD2020">
            <v>726.86399999999969</v>
          </cell>
          <cell r="CE2020">
            <v>2782.1400000000003</v>
          </cell>
          <cell r="CF2020">
            <v>605.13</v>
          </cell>
          <cell r="CG2020">
            <v>3052.1500000000005</v>
          </cell>
          <cell r="CH2020">
            <v>693.96000000000015</v>
          </cell>
          <cell r="CI2020">
            <v>1824.309999999999</v>
          </cell>
          <cell r="CJ2020">
            <v>457.80830000000009</v>
          </cell>
          <cell r="CK2020">
            <v>615.94519999999989</v>
          </cell>
          <cell r="CL2020">
            <v>2782.9899999999984</v>
          </cell>
          <cell r="CM2020">
            <v>2776.2200000000003</v>
          </cell>
          <cell r="CN2020">
            <v>253.36599999999993</v>
          </cell>
          <cell r="CO2020">
            <v>474.01861999999892</v>
          </cell>
          <cell r="CP2020">
            <v>12.683624000000002</v>
          </cell>
          <cell r="CQ2020">
            <v>181.63164100000009</v>
          </cell>
          <cell r="CR2020">
            <v>188.21999999999991</v>
          </cell>
          <cell r="CS2020">
            <v>130.31000000000012</v>
          </cell>
          <cell r="CT2020">
            <v>22.07</v>
          </cell>
          <cell r="CU2020">
            <v>73.039999999999992</v>
          </cell>
          <cell r="CV2020">
            <v>143.96000000000006</v>
          </cell>
          <cell r="CW2020">
            <v>124.71999999999993</v>
          </cell>
          <cell r="CX2020">
            <v>36.300000000000004</v>
          </cell>
          <cell r="CY2020">
            <v>86.86</v>
          </cell>
        </row>
        <row r="2021">
          <cell r="A2021">
            <v>43658</v>
          </cell>
          <cell r="B2021">
            <v>12</v>
          </cell>
          <cell r="C2021">
            <v>7</v>
          </cell>
          <cell r="D2021">
            <v>2019</v>
          </cell>
          <cell r="E2021" t="str">
            <v>1272019</v>
          </cell>
          <cell r="F2021">
            <v>221.17</v>
          </cell>
          <cell r="H2021">
            <v>1062.53</v>
          </cell>
          <cell r="I2021">
            <v>4.3600000000000003</v>
          </cell>
          <cell r="J2021">
            <v>22</v>
          </cell>
          <cell r="K2021">
            <v>132.85</v>
          </cell>
          <cell r="M2021">
            <v>636.26</v>
          </cell>
          <cell r="N2021">
            <v>4.29</v>
          </cell>
          <cell r="O2021">
            <v>18.2</v>
          </cell>
          <cell r="P2021">
            <v>169.3</v>
          </cell>
          <cell r="R2021">
            <v>3341.17</v>
          </cell>
          <cell r="S2021">
            <v>10.14</v>
          </cell>
          <cell r="T2021">
            <v>11.01</v>
          </cell>
          <cell r="U2021">
            <v>141.44999999999999</v>
          </cell>
          <cell r="W2021">
            <v>1469.82</v>
          </cell>
          <cell r="X2021">
            <v>14.9</v>
          </cell>
          <cell r="Y2021">
            <v>9.2200000000000006</v>
          </cell>
          <cell r="Z2021">
            <v>51.25</v>
          </cell>
          <cell r="AB2021">
            <v>2113.0700000000002</v>
          </cell>
          <cell r="AC2021">
            <v>4.4400000000000004</v>
          </cell>
          <cell r="AD2021">
            <v>21.57</v>
          </cell>
          <cell r="AE2021">
            <v>102.94</v>
          </cell>
          <cell r="AG2021">
            <v>601.39</v>
          </cell>
          <cell r="AH2021">
            <v>2.73</v>
          </cell>
          <cell r="AI2021">
            <v>7.94</v>
          </cell>
          <cell r="AJ2021">
            <v>58.67</v>
          </cell>
          <cell r="AL2021">
            <v>18.43</v>
          </cell>
          <cell r="AM2021">
            <v>12.29</v>
          </cell>
          <cell r="AN2021">
            <v>11.01</v>
          </cell>
          <cell r="AO2021">
            <v>90.45</v>
          </cell>
          <cell r="AQ2021">
            <v>297.39999999999998</v>
          </cell>
          <cell r="AR2021">
            <v>1.8560000000000001</v>
          </cell>
          <cell r="AS2021">
            <v>0.86399999999999999</v>
          </cell>
          <cell r="AT2021">
            <v>378.88</v>
          </cell>
          <cell r="AV2021">
            <v>59.146000000000001</v>
          </cell>
          <cell r="AW2021">
            <v>2.8779999999999999E-3</v>
          </cell>
          <cell r="AX2021">
            <v>0.69187799999999999</v>
          </cell>
          <cell r="AY2021">
            <v>174.98</v>
          </cell>
          <cell r="BA2021">
            <v>-3.05</v>
          </cell>
          <cell r="BB2021">
            <v>0</v>
          </cell>
          <cell r="BC2021">
            <v>0.51</v>
          </cell>
          <cell r="BD2021">
            <v>275.19</v>
          </cell>
          <cell r="BF2021">
            <v>28.05</v>
          </cell>
          <cell r="BG2021">
            <v>0.21</v>
          </cell>
          <cell r="BH2021">
            <v>0.57999999999999996</v>
          </cell>
          <cell r="BI2021">
            <v>137.36000000000001</v>
          </cell>
          <cell r="BK2021">
            <v>26.97</v>
          </cell>
          <cell r="BL2021">
            <v>4.8600000000000003</v>
          </cell>
          <cell r="BM2021">
            <v>0.85</v>
          </cell>
          <cell r="BN2021">
            <v>742.95</v>
          </cell>
          <cell r="BP2021">
            <v>13.27</v>
          </cell>
          <cell r="BQ2021">
            <v>1.35</v>
          </cell>
          <cell r="BR2021">
            <v>2</v>
          </cell>
          <cell r="BX2021">
            <v>0</v>
          </cell>
          <cell r="BZ2021">
            <v>304.08000000000004</v>
          </cell>
          <cell r="CA2021">
            <v>3942.4</v>
          </cell>
          <cell r="CB2021">
            <v>639.73000000000013</v>
          </cell>
          <cell r="CC2021">
            <v>4383.45</v>
          </cell>
          <cell r="CD2021">
            <v>737.00399999999968</v>
          </cell>
          <cell r="CE2021">
            <v>2793.1500000000005</v>
          </cell>
          <cell r="CF2021">
            <v>620.03</v>
          </cell>
          <cell r="CG2021">
            <v>3061.3700000000003</v>
          </cell>
          <cell r="CH2021">
            <v>698.4000000000002</v>
          </cell>
          <cell r="CI2021">
            <v>1845.879999999999</v>
          </cell>
          <cell r="CJ2021">
            <v>460.53830000000011</v>
          </cell>
          <cell r="CK2021">
            <v>623.88519999999994</v>
          </cell>
          <cell r="CL2021">
            <v>2795.2799999999984</v>
          </cell>
          <cell r="CM2021">
            <v>2787.2300000000005</v>
          </cell>
          <cell r="CN2021">
            <v>255.22199999999992</v>
          </cell>
          <cell r="CO2021">
            <v>474.88261999999889</v>
          </cell>
          <cell r="CP2021">
            <v>12.686502000000003</v>
          </cell>
          <cell r="CQ2021">
            <v>182.32351900000009</v>
          </cell>
          <cell r="CR2021">
            <v>188.21999999999991</v>
          </cell>
          <cell r="CS2021">
            <v>130.82000000000011</v>
          </cell>
          <cell r="CT2021">
            <v>22.28</v>
          </cell>
          <cell r="CU2021">
            <v>73.61999999999999</v>
          </cell>
          <cell r="CV2021">
            <v>148.82000000000008</v>
          </cell>
          <cell r="CW2021">
            <v>125.56999999999992</v>
          </cell>
          <cell r="CX2021">
            <v>37.650000000000006</v>
          </cell>
          <cell r="CY2021">
            <v>88.86</v>
          </cell>
        </row>
        <row r="2022">
          <cell r="A2022">
            <v>43659</v>
          </cell>
          <cell r="B2022">
            <v>13</v>
          </cell>
          <cell r="C2022">
            <v>7</v>
          </cell>
          <cell r="D2022">
            <v>2019</v>
          </cell>
          <cell r="E2022" t="str">
            <v>1372019</v>
          </cell>
          <cell r="F2022">
            <v>221.01</v>
          </cell>
          <cell r="H2022">
            <v>1040.0999999999999</v>
          </cell>
          <cell r="I2022">
            <v>0</v>
          </cell>
          <cell r="J2022">
            <v>22</v>
          </cell>
          <cell r="K2022">
            <v>132.75</v>
          </cell>
          <cell r="M2022">
            <v>621.89</v>
          </cell>
          <cell r="N2022">
            <v>4.08</v>
          </cell>
          <cell r="O2022">
            <v>17.93</v>
          </cell>
          <cell r="P2022">
            <v>169.29</v>
          </cell>
          <cell r="R2022">
            <v>3337.63</v>
          </cell>
          <cell r="S2022">
            <v>7.65</v>
          </cell>
          <cell r="T2022">
            <v>11.08</v>
          </cell>
          <cell r="U2022">
            <v>141.44999999999999</v>
          </cell>
          <cell r="W2022">
            <v>1469.82</v>
          </cell>
          <cell r="X2022">
            <v>9.6</v>
          </cell>
          <cell r="Y2022">
            <v>9.06</v>
          </cell>
          <cell r="Z2022">
            <v>81.22</v>
          </cell>
          <cell r="AB2022">
            <v>2109.04</v>
          </cell>
          <cell r="AC2022">
            <v>14.36</v>
          </cell>
          <cell r="AD2022">
            <v>18.05</v>
          </cell>
          <cell r="AE2022">
            <v>102.82</v>
          </cell>
          <cell r="AG2022">
            <v>597.30999999999995</v>
          </cell>
          <cell r="AH2022">
            <v>3.86</v>
          </cell>
          <cell r="AI2022">
            <v>7.83</v>
          </cell>
          <cell r="AJ2022">
            <v>58.43</v>
          </cell>
          <cell r="AL2022">
            <v>16.64</v>
          </cell>
          <cell r="AM2022">
            <v>9.31</v>
          </cell>
          <cell r="AN2022">
            <v>11.08</v>
          </cell>
          <cell r="AO2022">
            <v>90.49</v>
          </cell>
          <cell r="AQ2022">
            <v>298.55</v>
          </cell>
          <cell r="AR2022">
            <v>2.1480000000000001</v>
          </cell>
          <cell r="AS2022">
            <v>0.86399999999999999</v>
          </cell>
          <cell r="AT2022">
            <v>378.65</v>
          </cell>
          <cell r="AV2022">
            <v>57.825000000000003</v>
          </cell>
          <cell r="AW2022">
            <v>0</v>
          </cell>
          <cell r="AX2022">
            <v>1.1992080000000001</v>
          </cell>
          <cell r="AY2022">
            <v>174.98</v>
          </cell>
          <cell r="BA2022">
            <v>-3.05</v>
          </cell>
          <cell r="BB2022">
            <v>1.49</v>
          </cell>
          <cell r="BC2022">
            <v>0.5</v>
          </cell>
          <cell r="BD2022">
            <v>275.02999999999997</v>
          </cell>
          <cell r="BF2022">
            <v>26.75</v>
          </cell>
          <cell r="BG2022">
            <v>0</v>
          </cell>
          <cell r="BH2022">
            <v>0.57999999999999996</v>
          </cell>
          <cell r="BI2022">
            <v>137.4</v>
          </cell>
          <cell r="BK2022">
            <v>33.81</v>
          </cell>
          <cell r="BL2022">
            <v>7.44</v>
          </cell>
          <cell r="BM2022">
            <v>0</v>
          </cell>
          <cell r="BN2022">
            <v>742.22</v>
          </cell>
          <cell r="BP2022">
            <v>10.52</v>
          </cell>
          <cell r="BQ2022">
            <v>0</v>
          </cell>
          <cell r="BR2022">
            <v>1.58</v>
          </cell>
          <cell r="BX2022">
            <v>0</v>
          </cell>
          <cell r="BZ2022">
            <v>304.08000000000004</v>
          </cell>
          <cell r="CA2022">
            <v>3964.4</v>
          </cell>
          <cell r="CB2022">
            <v>643.81000000000017</v>
          </cell>
          <cell r="CC2022">
            <v>4401.38</v>
          </cell>
          <cell r="CD2022">
            <v>744.65399999999966</v>
          </cell>
          <cell r="CE2022">
            <v>2804.2300000000005</v>
          </cell>
          <cell r="CF2022">
            <v>629.63</v>
          </cell>
          <cell r="CG2022">
            <v>3070.4300000000003</v>
          </cell>
          <cell r="CH2022">
            <v>712.76000000000022</v>
          </cell>
          <cell r="CI2022">
            <v>1863.9299999999989</v>
          </cell>
          <cell r="CJ2022">
            <v>464.39830000000012</v>
          </cell>
          <cell r="CK2022">
            <v>631.71519999999998</v>
          </cell>
          <cell r="CL2022">
            <v>2804.5899999999983</v>
          </cell>
          <cell r="CM2022">
            <v>2798.3100000000004</v>
          </cell>
          <cell r="CN2022">
            <v>257.36999999999995</v>
          </cell>
          <cell r="CO2022">
            <v>475.74661999999887</v>
          </cell>
          <cell r="CP2022">
            <v>12.686502000000003</v>
          </cell>
          <cell r="CQ2022">
            <v>183.52272700000009</v>
          </cell>
          <cell r="CR2022">
            <v>189.70999999999992</v>
          </cell>
          <cell r="CS2022">
            <v>131.32000000000011</v>
          </cell>
          <cell r="CT2022">
            <v>22.28</v>
          </cell>
          <cell r="CU2022">
            <v>74.199999999999989</v>
          </cell>
          <cell r="CV2022">
            <v>156.26000000000008</v>
          </cell>
          <cell r="CW2022">
            <v>125.56999999999992</v>
          </cell>
          <cell r="CX2022">
            <v>37.650000000000006</v>
          </cell>
          <cell r="CY2022">
            <v>90.44</v>
          </cell>
        </row>
        <row r="2023">
          <cell r="A2023">
            <v>43660</v>
          </cell>
          <cell r="B2023">
            <v>14</v>
          </cell>
          <cell r="C2023">
            <v>7</v>
          </cell>
          <cell r="D2023">
            <v>2019</v>
          </cell>
          <cell r="E2023" t="str">
            <v>1472019</v>
          </cell>
          <cell r="F2023">
            <v>220.81</v>
          </cell>
          <cell r="H2023">
            <v>1012.15</v>
          </cell>
          <cell r="I2023">
            <v>0</v>
          </cell>
          <cell r="J2023">
            <v>22</v>
          </cell>
          <cell r="K2023">
            <v>132.63999999999999</v>
          </cell>
          <cell r="M2023">
            <v>606.15</v>
          </cell>
          <cell r="N2023">
            <v>2.61</v>
          </cell>
          <cell r="O2023">
            <v>17.82</v>
          </cell>
          <cell r="P2023">
            <v>169.28</v>
          </cell>
          <cell r="R2023">
            <v>3334.08</v>
          </cell>
          <cell r="S2023">
            <v>10.91</v>
          </cell>
          <cell r="T2023">
            <v>10.93</v>
          </cell>
          <cell r="U2023">
            <v>141.47999999999999</v>
          </cell>
          <cell r="W2023">
            <v>1477.56</v>
          </cell>
          <cell r="X2023">
            <v>17.23</v>
          </cell>
          <cell r="Y2023">
            <v>8.9499999999999993</v>
          </cell>
          <cell r="Z2023">
            <v>81.12</v>
          </cell>
          <cell r="AB2023">
            <v>2095.63</v>
          </cell>
          <cell r="AC2023">
            <v>5.6</v>
          </cell>
          <cell r="AD2023">
            <v>18.649999999999999</v>
          </cell>
          <cell r="AE2023">
            <v>102.76</v>
          </cell>
          <cell r="AG2023">
            <v>594.04999999999995</v>
          </cell>
          <cell r="AH2023">
            <v>4.9000000000000004</v>
          </cell>
          <cell r="AI2023">
            <v>8.0399999999999991</v>
          </cell>
          <cell r="AJ2023">
            <v>58.7</v>
          </cell>
          <cell r="AL2023">
            <v>18.649999999999999</v>
          </cell>
          <cell r="AM2023">
            <v>12.95</v>
          </cell>
          <cell r="AN2023">
            <v>10.93</v>
          </cell>
          <cell r="AO2023">
            <v>90.5</v>
          </cell>
          <cell r="AQ2023">
            <v>298.83999999999997</v>
          </cell>
          <cell r="AR2023">
            <v>1.288</v>
          </cell>
          <cell r="AS2023">
            <v>0.86399999999999999</v>
          </cell>
          <cell r="AT2023">
            <v>378.42</v>
          </cell>
          <cell r="AV2023">
            <v>56.504999999999995</v>
          </cell>
          <cell r="AW2023">
            <v>0</v>
          </cell>
          <cell r="AX2023">
            <v>1.1683950000000001</v>
          </cell>
          <cell r="AY2023">
            <v>174.97</v>
          </cell>
          <cell r="BA2023">
            <v>-4.57</v>
          </cell>
          <cell r="BB2023">
            <v>0</v>
          </cell>
          <cell r="BC2023">
            <v>0.5</v>
          </cell>
          <cell r="BD2023">
            <v>274.88</v>
          </cell>
          <cell r="BF2023">
            <v>25.57</v>
          </cell>
          <cell r="BG2023">
            <v>0</v>
          </cell>
          <cell r="BH2023">
            <v>0.59</v>
          </cell>
          <cell r="BI2023">
            <v>137.4</v>
          </cell>
          <cell r="BK2023">
            <v>33.81</v>
          </cell>
          <cell r="BL2023">
            <v>1.18</v>
          </cell>
          <cell r="BM2023">
            <v>0.57999999999999996</v>
          </cell>
          <cell r="BN2023">
            <v>741.8</v>
          </cell>
          <cell r="BP2023">
            <v>9.01</v>
          </cell>
          <cell r="BQ2023">
            <v>0.05</v>
          </cell>
          <cell r="BR2023">
            <v>1.55</v>
          </cell>
          <cell r="BX2023">
            <v>0</v>
          </cell>
          <cell r="BZ2023">
            <v>304.08000000000004</v>
          </cell>
          <cell r="CA2023">
            <v>3986.4</v>
          </cell>
          <cell r="CB2023">
            <v>646.42000000000019</v>
          </cell>
          <cell r="CC2023">
            <v>4419.2</v>
          </cell>
          <cell r="CD2023">
            <v>755.56399999999962</v>
          </cell>
          <cell r="CE2023">
            <v>2815.1600000000003</v>
          </cell>
          <cell r="CF2023">
            <v>646.86</v>
          </cell>
          <cell r="CG2023">
            <v>3079.38</v>
          </cell>
          <cell r="CH2023">
            <v>718.36000000000024</v>
          </cell>
          <cell r="CI2023">
            <v>1882.579999999999</v>
          </cell>
          <cell r="CJ2023">
            <v>469.2983000000001</v>
          </cell>
          <cell r="CK2023">
            <v>639.75519999999995</v>
          </cell>
          <cell r="CL2023">
            <v>2817.5399999999981</v>
          </cell>
          <cell r="CM2023">
            <v>2809.2400000000002</v>
          </cell>
          <cell r="CN2023">
            <v>258.65799999999996</v>
          </cell>
          <cell r="CO2023">
            <v>476.61061999999885</v>
          </cell>
          <cell r="CP2023">
            <v>12.686502000000003</v>
          </cell>
          <cell r="CQ2023">
            <v>184.69112200000009</v>
          </cell>
          <cell r="CR2023">
            <v>189.70999999999992</v>
          </cell>
          <cell r="CS2023">
            <v>131.82000000000011</v>
          </cell>
          <cell r="CT2023">
            <v>22.28</v>
          </cell>
          <cell r="CU2023">
            <v>74.789999999999992</v>
          </cell>
          <cell r="CV2023">
            <v>157.44000000000008</v>
          </cell>
          <cell r="CW2023">
            <v>126.14999999999992</v>
          </cell>
          <cell r="CX2023">
            <v>37.700000000000003</v>
          </cell>
          <cell r="CY2023">
            <v>91.99</v>
          </cell>
        </row>
        <row r="2024">
          <cell r="A2024">
            <v>43661</v>
          </cell>
          <cell r="B2024">
            <v>15</v>
          </cell>
          <cell r="C2024">
            <v>7</v>
          </cell>
          <cell r="D2024">
            <v>2019</v>
          </cell>
          <cell r="E2024" t="str">
            <v>1572019</v>
          </cell>
          <cell r="F2024">
            <v>220.66</v>
          </cell>
          <cell r="H2024">
            <v>991.25</v>
          </cell>
          <cell r="I2024">
            <v>1.95</v>
          </cell>
          <cell r="J2024">
            <v>23</v>
          </cell>
          <cell r="K2024">
            <v>132.52000000000001</v>
          </cell>
          <cell r="M2024">
            <v>589.04999999999995</v>
          </cell>
          <cell r="N2024">
            <v>2.4900000000000002</v>
          </cell>
          <cell r="O2024">
            <v>19.07</v>
          </cell>
          <cell r="P2024">
            <v>169.29</v>
          </cell>
          <cell r="R2024">
            <v>3337.63</v>
          </cell>
          <cell r="S2024">
            <v>13.49</v>
          </cell>
          <cell r="T2024">
            <v>10.85</v>
          </cell>
          <cell r="U2024">
            <v>141.51</v>
          </cell>
          <cell r="W2024">
            <v>1485.32</v>
          </cell>
          <cell r="X2024">
            <v>17.309999999999999</v>
          </cell>
          <cell r="Y2024">
            <v>9.02</v>
          </cell>
          <cell r="Z2024">
            <v>81.03</v>
          </cell>
          <cell r="AB2024">
            <v>2083.58</v>
          </cell>
          <cell r="AC2024">
            <v>3.78</v>
          </cell>
          <cell r="AD2024">
            <v>15.47</v>
          </cell>
          <cell r="AE2024">
            <v>102.63</v>
          </cell>
          <cell r="AG2024">
            <v>588.77</v>
          </cell>
          <cell r="AH2024">
            <v>2.85</v>
          </cell>
          <cell r="AI2024">
            <v>8.01</v>
          </cell>
          <cell r="AJ2024">
            <v>58.21</v>
          </cell>
          <cell r="AL2024">
            <v>15.01</v>
          </cell>
          <cell r="AM2024">
            <v>7.23</v>
          </cell>
          <cell r="AN2024">
            <v>10.85</v>
          </cell>
          <cell r="AO2024">
            <v>90.51</v>
          </cell>
          <cell r="AQ2024">
            <v>299.13</v>
          </cell>
          <cell r="AR2024">
            <v>1.2889999999999999</v>
          </cell>
          <cell r="AS2024">
            <v>0.86399999999999999</v>
          </cell>
          <cell r="AT2024">
            <v>378.3</v>
          </cell>
          <cell r="AV2024">
            <v>55.816000000000003</v>
          </cell>
          <cell r="AW2024">
            <v>0</v>
          </cell>
          <cell r="AX2024">
            <v>0.62154799999999999</v>
          </cell>
          <cell r="AY2024">
            <v>174.96</v>
          </cell>
          <cell r="BA2024">
            <v>-6.08</v>
          </cell>
          <cell r="BB2024">
            <v>0</v>
          </cell>
          <cell r="BC2024">
            <v>0.51</v>
          </cell>
          <cell r="BD2024">
            <v>274.85000000000002</v>
          </cell>
          <cell r="BF2024">
            <v>25.33</v>
          </cell>
          <cell r="BG2024">
            <v>0.4</v>
          </cell>
          <cell r="BH2024">
            <v>0.59</v>
          </cell>
          <cell r="BI2024">
            <v>137.38999999999999</v>
          </cell>
          <cell r="BK2024">
            <v>32.090000000000003</v>
          </cell>
          <cell r="BL2024">
            <v>0</v>
          </cell>
          <cell r="BM2024">
            <v>0</v>
          </cell>
          <cell r="BN2024">
            <v>741.61</v>
          </cell>
          <cell r="BP2024">
            <v>8.34</v>
          </cell>
          <cell r="BQ2024">
            <v>0</v>
          </cell>
          <cell r="BR2024">
            <v>0.65</v>
          </cell>
          <cell r="BX2024">
            <v>0</v>
          </cell>
          <cell r="BZ2024">
            <v>306.03000000000003</v>
          </cell>
          <cell r="CA2024">
            <v>4009.4</v>
          </cell>
          <cell r="CB2024">
            <v>648.9100000000002</v>
          </cell>
          <cell r="CC2024">
            <v>4438.2699999999995</v>
          </cell>
          <cell r="CD2024">
            <v>769.05399999999963</v>
          </cell>
          <cell r="CE2024">
            <v>2826.01</v>
          </cell>
          <cell r="CF2024">
            <v>664.17</v>
          </cell>
          <cell r="CG2024">
            <v>3088.4</v>
          </cell>
          <cell r="CH2024">
            <v>722.14000000000021</v>
          </cell>
          <cell r="CI2024">
            <v>1898.049999999999</v>
          </cell>
          <cell r="CJ2024">
            <v>472.14830000000012</v>
          </cell>
          <cell r="CK2024">
            <v>647.76519999999994</v>
          </cell>
          <cell r="CL2024">
            <v>2824.7699999999982</v>
          </cell>
          <cell r="CM2024">
            <v>2820.09</v>
          </cell>
          <cell r="CN2024">
            <v>259.94699999999995</v>
          </cell>
          <cell r="CO2024">
            <v>477.47461999999882</v>
          </cell>
          <cell r="CP2024">
            <v>12.686502000000003</v>
          </cell>
          <cell r="CQ2024">
            <v>185.31267000000008</v>
          </cell>
          <cell r="CR2024">
            <v>189.70999999999992</v>
          </cell>
          <cell r="CS2024">
            <v>132.3300000000001</v>
          </cell>
          <cell r="CT2024">
            <v>22.68</v>
          </cell>
          <cell r="CU2024">
            <v>75.38</v>
          </cell>
          <cell r="CV2024">
            <v>157.44000000000008</v>
          </cell>
          <cell r="CW2024">
            <v>126.14999999999992</v>
          </cell>
          <cell r="CX2024">
            <v>37.700000000000003</v>
          </cell>
          <cell r="CY2024">
            <v>92.64</v>
          </cell>
        </row>
        <row r="2025">
          <cell r="A2025">
            <v>43662</v>
          </cell>
          <cell r="B2025">
            <v>16</v>
          </cell>
          <cell r="C2025">
            <v>7</v>
          </cell>
          <cell r="D2025">
            <v>2019</v>
          </cell>
          <cell r="E2025" t="str">
            <v>1672019</v>
          </cell>
          <cell r="F2025">
            <v>220.47</v>
          </cell>
          <cell r="H2025">
            <v>964.87</v>
          </cell>
          <cell r="I2025">
            <v>0</v>
          </cell>
          <cell r="J2025">
            <v>23</v>
          </cell>
          <cell r="K2025">
            <v>132.38999999999999</v>
          </cell>
          <cell r="M2025">
            <v>570.63</v>
          </cell>
          <cell r="N2025">
            <v>1.19</v>
          </cell>
          <cell r="O2025">
            <v>19.09</v>
          </cell>
          <cell r="P2025">
            <v>169.26</v>
          </cell>
          <cell r="R2025">
            <v>3326.99</v>
          </cell>
          <cell r="S2025">
            <v>5.28</v>
          </cell>
          <cell r="T2025">
            <v>14.15</v>
          </cell>
          <cell r="U2025">
            <v>141.51</v>
          </cell>
          <cell r="W2025">
            <v>1485.32</v>
          </cell>
          <cell r="X2025">
            <v>11.59</v>
          </cell>
          <cell r="Y2025">
            <v>11.04</v>
          </cell>
          <cell r="Z2025">
            <v>80.95</v>
          </cell>
          <cell r="AB2025">
            <v>2072.9</v>
          </cell>
          <cell r="AC2025">
            <v>10.49</v>
          </cell>
          <cell r="AD2025">
            <v>20.82</v>
          </cell>
          <cell r="AE2025">
            <v>102.63</v>
          </cell>
          <cell r="AG2025">
            <v>588.77</v>
          </cell>
          <cell r="AH2025">
            <v>2.85</v>
          </cell>
          <cell r="AI2025">
            <v>8.01</v>
          </cell>
          <cell r="AJ2025">
            <v>58.1</v>
          </cell>
          <cell r="AL2025">
            <v>14.19</v>
          </cell>
          <cell r="AM2025">
            <v>13.35</v>
          </cell>
          <cell r="AN2025">
            <v>14.15</v>
          </cell>
          <cell r="AO2025">
            <v>90.52</v>
          </cell>
          <cell r="AQ2025">
            <v>299.41000000000003</v>
          </cell>
          <cell r="AR2025">
            <v>1.29</v>
          </cell>
          <cell r="AS2025">
            <v>0.86399999999999999</v>
          </cell>
          <cell r="AT2025">
            <v>378.24</v>
          </cell>
          <cell r="AV2025">
            <v>55.471000000000004</v>
          </cell>
          <cell r="AW2025">
            <v>0</v>
          </cell>
          <cell r="AX2025">
            <v>0.29144799999999998</v>
          </cell>
          <cell r="AY2025">
            <v>174.94</v>
          </cell>
          <cell r="BA2025">
            <v>-9.11</v>
          </cell>
          <cell r="BB2025">
            <v>0</v>
          </cell>
          <cell r="BC2025">
            <v>0.5</v>
          </cell>
          <cell r="BD2025">
            <v>274.70999999999998</v>
          </cell>
          <cell r="BF2025">
            <v>24.28</v>
          </cell>
          <cell r="BG2025">
            <v>0.18</v>
          </cell>
          <cell r="BH2025">
            <v>0.6</v>
          </cell>
          <cell r="BI2025">
            <v>137.41</v>
          </cell>
          <cell r="BK2025">
            <v>35.520000000000003</v>
          </cell>
          <cell r="BL2025">
            <v>4.93</v>
          </cell>
          <cell r="BM2025">
            <v>0.9</v>
          </cell>
          <cell r="BN2025">
            <v>741.61</v>
          </cell>
          <cell r="BP2025">
            <v>8.34</v>
          </cell>
          <cell r="BQ2025">
            <v>0.01</v>
          </cell>
          <cell r="BR2025">
            <v>0</v>
          </cell>
          <cell r="BX2025">
            <v>0</v>
          </cell>
          <cell r="BZ2025">
            <v>306.03000000000003</v>
          </cell>
          <cell r="CA2025">
            <v>4032.4</v>
          </cell>
          <cell r="CB2025">
            <v>650.10000000000025</v>
          </cell>
          <cell r="CC2025">
            <v>4457.3599999999997</v>
          </cell>
          <cell r="CD2025">
            <v>774.33399999999961</v>
          </cell>
          <cell r="CE2025">
            <v>2840.1600000000003</v>
          </cell>
          <cell r="CF2025">
            <v>675.76</v>
          </cell>
          <cell r="CG2025">
            <v>3099.44</v>
          </cell>
          <cell r="CH2025">
            <v>732.63000000000022</v>
          </cell>
          <cell r="CI2025">
            <v>1918.869999999999</v>
          </cell>
          <cell r="CJ2025">
            <v>474.99830000000014</v>
          </cell>
          <cell r="CK2025">
            <v>655.77519999999993</v>
          </cell>
          <cell r="CL2025">
            <v>2838.1199999999981</v>
          </cell>
          <cell r="CM2025">
            <v>2834.2400000000002</v>
          </cell>
          <cell r="CN2025">
            <v>261.23699999999997</v>
          </cell>
          <cell r="CO2025">
            <v>478.3386199999988</v>
          </cell>
          <cell r="CP2025">
            <v>12.686502000000003</v>
          </cell>
          <cell r="CQ2025">
            <v>185.60411800000008</v>
          </cell>
          <cell r="CR2025">
            <v>189.70999999999992</v>
          </cell>
          <cell r="CS2025">
            <v>132.8300000000001</v>
          </cell>
          <cell r="CT2025">
            <v>22.86</v>
          </cell>
          <cell r="CU2025">
            <v>75.97999999999999</v>
          </cell>
          <cell r="CV2025">
            <v>162.37000000000009</v>
          </cell>
          <cell r="CW2025">
            <v>127.04999999999993</v>
          </cell>
          <cell r="CX2025">
            <v>37.71</v>
          </cell>
          <cell r="CY2025">
            <v>92.64</v>
          </cell>
        </row>
        <row r="2026">
          <cell r="A2026">
            <v>43663</v>
          </cell>
          <cell r="B2026">
            <v>17</v>
          </cell>
          <cell r="C2026">
            <v>7</v>
          </cell>
          <cell r="D2026">
            <v>2019</v>
          </cell>
          <cell r="E2026" t="str">
            <v>1772019</v>
          </cell>
          <cell r="F2026">
            <v>220.27</v>
          </cell>
          <cell r="H2026">
            <v>937.19</v>
          </cell>
          <cell r="I2026">
            <v>0</v>
          </cell>
          <cell r="J2026">
            <v>23</v>
          </cell>
          <cell r="K2026">
            <v>132.28</v>
          </cell>
          <cell r="M2026">
            <v>555.12</v>
          </cell>
          <cell r="N2026">
            <v>3.8</v>
          </cell>
          <cell r="O2026">
            <v>18.79</v>
          </cell>
          <cell r="P2026">
            <v>169.24</v>
          </cell>
          <cell r="R2026">
            <v>3319.91</v>
          </cell>
          <cell r="S2026">
            <v>11.15</v>
          </cell>
          <cell r="T2026">
            <v>11.18</v>
          </cell>
          <cell r="U2026">
            <v>141.55000000000001</v>
          </cell>
          <cell r="W2026">
            <v>1495.67</v>
          </cell>
          <cell r="X2026">
            <v>19.920000000000002</v>
          </cell>
          <cell r="Y2026">
            <v>9.0299999999999994</v>
          </cell>
          <cell r="Z2026">
            <v>80.83</v>
          </cell>
          <cell r="AB2026">
            <v>2056.9</v>
          </cell>
          <cell r="AC2026">
            <v>4.57</v>
          </cell>
          <cell r="AD2026">
            <v>20.2</v>
          </cell>
          <cell r="AE2026">
            <v>102.33</v>
          </cell>
          <cell r="AG2026">
            <v>576.66</v>
          </cell>
          <cell r="AH2026">
            <v>1.29</v>
          </cell>
          <cell r="AI2026">
            <v>8.02</v>
          </cell>
          <cell r="AJ2026">
            <v>58.95</v>
          </cell>
          <cell r="AL2026">
            <v>20.51</v>
          </cell>
          <cell r="AM2026">
            <v>17.510000000000002</v>
          </cell>
          <cell r="AN2026">
            <v>11.18</v>
          </cell>
          <cell r="AO2026">
            <v>90.54</v>
          </cell>
          <cell r="AQ2026">
            <v>299.99</v>
          </cell>
          <cell r="AR2026">
            <v>1.58</v>
          </cell>
          <cell r="AS2026">
            <v>0.86399999999999999</v>
          </cell>
          <cell r="AT2026">
            <v>378.17</v>
          </cell>
          <cell r="AV2026">
            <v>55.069000000000003</v>
          </cell>
          <cell r="AW2026">
            <v>0</v>
          </cell>
          <cell r="AX2026">
            <v>0.38958300000000001</v>
          </cell>
          <cell r="AY2026">
            <v>174.94</v>
          </cell>
          <cell r="BA2026">
            <v>-9.11</v>
          </cell>
          <cell r="BB2026">
            <v>1.49</v>
          </cell>
          <cell r="BC2026">
            <v>0.5</v>
          </cell>
          <cell r="BD2026">
            <v>274.64999999999998</v>
          </cell>
          <cell r="BF2026">
            <v>23.81</v>
          </cell>
          <cell r="BG2026">
            <v>0.13</v>
          </cell>
          <cell r="BH2026">
            <v>0.54</v>
          </cell>
          <cell r="BI2026">
            <v>137.41</v>
          </cell>
          <cell r="BK2026">
            <v>35.520000000000003</v>
          </cell>
          <cell r="BL2026">
            <v>0.6</v>
          </cell>
          <cell r="BM2026">
            <v>0</v>
          </cell>
          <cell r="BN2026">
            <v>741.61</v>
          </cell>
          <cell r="BP2026">
            <v>8.34</v>
          </cell>
          <cell r="BQ2026">
            <v>0.01</v>
          </cell>
          <cell r="BR2026">
            <v>0</v>
          </cell>
          <cell r="BX2026">
            <v>0</v>
          </cell>
          <cell r="BZ2026">
            <v>306.03000000000003</v>
          </cell>
          <cell r="CA2026">
            <v>4055.4</v>
          </cell>
          <cell r="CB2026">
            <v>653.9000000000002</v>
          </cell>
          <cell r="CC2026">
            <v>4476.1499999999996</v>
          </cell>
          <cell r="CD2026">
            <v>785.48399999999958</v>
          </cell>
          <cell r="CE2026">
            <v>2851.34</v>
          </cell>
          <cell r="CF2026">
            <v>695.68</v>
          </cell>
          <cell r="CG2026">
            <v>3108.4700000000003</v>
          </cell>
          <cell r="CH2026">
            <v>737.20000000000027</v>
          </cell>
          <cell r="CI2026">
            <v>1939.069999999999</v>
          </cell>
          <cell r="CJ2026">
            <v>476.28830000000016</v>
          </cell>
          <cell r="CK2026">
            <v>663.79519999999991</v>
          </cell>
          <cell r="CL2026">
            <v>2855.6299999999983</v>
          </cell>
          <cell r="CM2026">
            <v>2845.42</v>
          </cell>
          <cell r="CN2026">
            <v>262.81699999999995</v>
          </cell>
          <cell r="CO2026">
            <v>479.20261999999877</v>
          </cell>
          <cell r="CP2026">
            <v>12.686502000000003</v>
          </cell>
          <cell r="CQ2026">
            <v>185.99370100000007</v>
          </cell>
          <cell r="CR2026">
            <v>191.19999999999993</v>
          </cell>
          <cell r="CS2026">
            <v>133.3300000000001</v>
          </cell>
          <cell r="CT2026">
            <v>22.99</v>
          </cell>
          <cell r="CU2026">
            <v>76.52</v>
          </cell>
          <cell r="CV2026">
            <v>162.97000000000008</v>
          </cell>
          <cell r="CW2026">
            <v>127.04999999999993</v>
          </cell>
          <cell r="CX2026">
            <v>37.72</v>
          </cell>
          <cell r="CY2026">
            <v>92.64</v>
          </cell>
        </row>
        <row r="2027">
          <cell r="A2027">
            <v>43664</v>
          </cell>
          <cell r="B2027">
            <v>18</v>
          </cell>
          <cell r="C2027">
            <v>7</v>
          </cell>
          <cell r="D2027">
            <v>2019</v>
          </cell>
          <cell r="E2027" t="str">
            <v>1872019</v>
          </cell>
          <cell r="F2027">
            <v>220.07</v>
          </cell>
          <cell r="H2027">
            <v>909.62</v>
          </cell>
          <cell r="I2027">
            <v>0</v>
          </cell>
          <cell r="J2027">
            <v>23</v>
          </cell>
          <cell r="K2027">
            <v>132.16</v>
          </cell>
          <cell r="M2027">
            <v>538.28</v>
          </cell>
          <cell r="N2027">
            <v>2.71</v>
          </cell>
          <cell r="O2027">
            <v>19.05</v>
          </cell>
          <cell r="P2027">
            <v>169.23</v>
          </cell>
          <cell r="R2027">
            <v>3316.37</v>
          </cell>
          <cell r="S2027">
            <v>9.67</v>
          </cell>
          <cell r="T2027">
            <v>10.98</v>
          </cell>
          <cell r="U2027">
            <v>141.56</v>
          </cell>
          <cell r="W2027">
            <v>1498.26</v>
          </cell>
          <cell r="X2027">
            <v>12.13</v>
          </cell>
          <cell r="Y2027">
            <v>9.01</v>
          </cell>
          <cell r="Z2027">
            <v>80.75</v>
          </cell>
          <cell r="AB2027">
            <v>2046.26</v>
          </cell>
          <cell r="AC2027">
            <v>9.65</v>
          </cell>
          <cell r="AD2027">
            <v>19.93</v>
          </cell>
          <cell r="AE2027">
            <v>102.2</v>
          </cell>
          <cell r="AG2027">
            <v>571.45000000000005</v>
          </cell>
          <cell r="AH2027">
            <v>2.91</v>
          </cell>
          <cell r="AI2027">
            <v>8.01</v>
          </cell>
          <cell r="AJ2027">
            <v>58.97</v>
          </cell>
          <cell r="AL2027">
            <v>20.66</v>
          </cell>
          <cell r="AM2027">
            <v>11.15</v>
          </cell>
          <cell r="AN2027">
            <v>10.98</v>
          </cell>
          <cell r="AO2027">
            <v>90.55</v>
          </cell>
          <cell r="AQ2027">
            <v>300.27999999999997</v>
          </cell>
          <cell r="AR2027">
            <v>1.2909999999999999</v>
          </cell>
          <cell r="AS2027">
            <v>0.86399999999999999</v>
          </cell>
          <cell r="AT2027">
            <v>378.09</v>
          </cell>
          <cell r="AV2027">
            <v>54.61</v>
          </cell>
          <cell r="AW2027">
            <v>0</v>
          </cell>
          <cell r="AX2027">
            <v>0.43045800000000001</v>
          </cell>
          <cell r="AY2027">
            <v>174.94</v>
          </cell>
          <cell r="BA2027">
            <v>-9.11</v>
          </cell>
          <cell r="BB2027">
            <v>1.49</v>
          </cell>
          <cell r="BC2027">
            <v>0.5</v>
          </cell>
          <cell r="BD2027">
            <v>274.58</v>
          </cell>
          <cell r="BF2027">
            <v>23.29</v>
          </cell>
          <cell r="BG2027">
            <v>0.05</v>
          </cell>
          <cell r="BH2027">
            <v>0.56000000000000005</v>
          </cell>
          <cell r="BI2027">
            <v>137.41999999999999</v>
          </cell>
          <cell r="BK2027">
            <v>37.24</v>
          </cell>
          <cell r="BL2027">
            <v>2.3199999999999998</v>
          </cell>
          <cell r="BM2027">
            <v>0</v>
          </cell>
          <cell r="BN2027">
            <v>741.5</v>
          </cell>
          <cell r="BP2027">
            <v>7.95</v>
          </cell>
          <cell r="BQ2027">
            <v>0.17</v>
          </cell>
          <cell r="BR2027">
            <v>0.54</v>
          </cell>
          <cell r="BX2027">
            <v>0</v>
          </cell>
          <cell r="BZ2027">
            <v>306.03000000000003</v>
          </cell>
          <cell r="CA2027">
            <v>4078.4</v>
          </cell>
          <cell r="CB2027">
            <v>656.61000000000024</v>
          </cell>
          <cell r="CC2027">
            <v>4495.2</v>
          </cell>
          <cell r="CD2027">
            <v>795.15399999999954</v>
          </cell>
          <cell r="CE2027">
            <v>2862.32</v>
          </cell>
          <cell r="CF2027">
            <v>707.81</v>
          </cell>
          <cell r="CG2027">
            <v>3117.4800000000005</v>
          </cell>
          <cell r="CH2027">
            <v>746.85000000000025</v>
          </cell>
          <cell r="CI2027">
            <v>1958.9999999999991</v>
          </cell>
          <cell r="CJ2027">
            <v>479.19830000000019</v>
          </cell>
          <cell r="CK2027">
            <v>671.8051999999999</v>
          </cell>
          <cell r="CL2027">
            <v>2866.7799999999984</v>
          </cell>
          <cell r="CM2027">
            <v>2856.4</v>
          </cell>
          <cell r="CN2027">
            <v>264.10799999999995</v>
          </cell>
          <cell r="CO2027">
            <v>480.06661999999875</v>
          </cell>
          <cell r="CP2027">
            <v>12.686502000000003</v>
          </cell>
          <cell r="CQ2027">
            <v>186.42415900000006</v>
          </cell>
          <cell r="CR2027">
            <v>192.68999999999994</v>
          </cell>
          <cell r="CS2027">
            <v>133.8300000000001</v>
          </cell>
          <cell r="CT2027">
            <v>23.04</v>
          </cell>
          <cell r="CU2027">
            <v>77.08</v>
          </cell>
          <cell r="CV2027">
            <v>165.29000000000008</v>
          </cell>
          <cell r="CW2027">
            <v>127.04999999999993</v>
          </cell>
          <cell r="CX2027">
            <v>37.89</v>
          </cell>
          <cell r="CY2027">
            <v>93.18</v>
          </cell>
        </row>
        <row r="2028">
          <cell r="A2028">
            <v>43665</v>
          </cell>
          <cell r="B2028">
            <v>19</v>
          </cell>
          <cell r="C2028">
            <v>7</v>
          </cell>
          <cell r="D2028">
            <v>2019</v>
          </cell>
          <cell r="E2028" t="str">
            <v>1972019</v>
          </cell>
          <cell r="F2028">
            <v>219.94</v>
          </cell>
          <cell r="H2028">
            <v>891.76</v>
          </cell>
          <cell r="I2028">
            <v>5.45</v>
          </cell>
          <cell r="J2028">
            <v>23</v>
          </cell>
          <cell r="K2028">
            <v>132.05000000000001</v>
          </cell>
          <cell r="M2028">
            <v>522.91</v>
          </cell>
          <cell r="N2028">
            <v>3.85</v>
          </cell>
          <cell r="O2028">
            <v>18.690000000000001</v>
          </cell>
          <cell r="P2028">
            <v>169.22</v>
          </cell>
          <cell r="R2028">
            <v>3312.83</v>
          </cell>
          <cell r="S2028">
            <v>8.48</v>
          </cell>
          <cell r="T2028">
            <v>10.9</v>
          </cell>
          <cell r="U2028">
            <v>141.56</v>
          </cell>
          <cell r="W2028">
            <v>1498.26</v>
          </cell>
          <cell r="X2028">
            <v>9.58</v>
          </cell>
          <cell r="Y2028">
            <v>9.0399999999999991</v>
          </cell>
          <cell r="Z2028">
            <v>80.78</v>
          </cell>
          <cell r="AB2028">
            <v>2050.25</v>
          </cell>
          <cell r="AC2028">
            <v>24.56</v>
          </cell>
          <cell r="AD2028">
            <v>20.21</v>
          </cell>
          <cell r="AE2028">
            <v>102.09</v>
          </cell>
          <cell r="AG2028">
            <v>567.04999999999995</v>
          </cell>
          <cell r="AH2028">
            <v>2.36</v>
          </cell>
          <cell r="AI2028">
            <v>6.64</v>
          </cell>
          <cell r="AJ2028">
            <v>58.6</v>
          </cell>
          <cell r="AL2028">
            <v>17.91</v>
          </cell>
          <cell r="AM2028">
            <v>8.16</v>
          </cell>
          <cell r="AN2028">
            <v>10.9</v>
          </cell>
          <cell r="AO2028">
            <v>90.57</v>
          </cell>
          <cell r="AQ2028">
            <v>300.87</v>
          </cell>
          <cell r="AR2028">
            <v>1.5740000000000001</v>
          </cell>
          <cell r="AS2028">
            <v>0.86399999999999999</v>
          </cell>
          <cell r="AT2028">
            <v>378.02</v>
          </cell>
          <cell r="AV2028">
            <v>54.207999999999998</v>
          </cell>
          <cell r="AW2028">
            <v>0</v>
          </cell>
          <cell r="AX2028">
            <v>0.37728</v>
          </cell>
          <cell r="AY2028">
            <v>174.93</v>
          </cell>
          <cell r="BA2028">
            <v>-10.62</v>
          </cell>
          <cell r="BB2028">
            <v>0</v>
          </cell>
          <cell r="BC2028">
            <v>0.5</v>
          </cell>
          <cell r="BD2028">
            <v>274.52999999999997</v>
          </cell>
          <cell r="BF2028">
            <v>22.92</v>
          </cell>
          <cell r="BG2028">
            <v>0</v>
          </cell>
          <cell r="BH2028">
            <v>0.27</v>
          </cell>
          <cell r="BI2028">
            <v>137.41999999999999</v>
          </cell>
          <cell r="BK2028">
            <v>37.24</v>
          </cell>
          <cell r="BL2028">
            <v>0.6</v>
          </cell>
          <cell r="BM2028">
            <v>0</v>
          </cell>
          <cell r="BN2028">
            <v>741.36</v>
          </cell>
          <cell r="BP2028">
            <v>7.47</v>
          </cell>
          <cell r="BQ2028">
            <v>0.06</v>
          </cell>
          <cell r="BR2028">
            <v>0.54</v>
          </cell>
          <cell r="BX2028">
            <v>0</v>
          </cell>
          <cell r="BZ2028">
            <v>311.48</v>
          </cell>
          <cell r="CA2028">
            <v>4101.3999999999996</v>
          </cell>
          <cell r="CB2028">
            <v>660.46000000000026</v>
          </cell>
          <cell r="CC2028">
            <v>4513.8899999999994</v>
          </cell>
          <cell r="CD2028">
            <v>803.63399999999956</v>
          </cell>
          <cell r="CE2028">
            <v>2873.2200000000003</v>
          </cell>
          <cell r="CF2028">
            <v>717.39</v>
          </cell>
          <cell r="CG2028">
            <v>3126.5200000000004</v>
          </cell>
          <cell r="CH2028">
            <v>771.4100000000002</v>
          </cell>
          <cell r="CI2028">
            <v>1979.2099999999991</v>
          </cell>
          <cell r="CJ2028">
            <v>481.5583000000002</v>
          </cell>
          <cell r="CK2028">
            <v>678.44519999999989</v>
          </cell>
          <cell r="CL2028">
            <v>2874.9399999999982</v>
          </cell>
          <cell r="CM2028">
            <v>2867.3</v>
          </cell>
          <cell r="CN2028">
            <v>265.68199999999996</v>
          </cell>
          <cell r="CO2028">
            <v>480.93061999999873</v>
          </cell>
          <cell r="CP2028">
            <v>12.686502000000003</v>
          </cell>
          <cell r="CQ2028">
            <v>186.80143900000007</v>
          </cell>
          <cell r="CR2028">
            <v>192.68999999999994</v>
          </cell>
          <cell r="CS2028">
            <v>134.3300000000001</v>
          </cell>
          <cell r="CT2028">
            <v>23.04</v>
          </cell>
          <cell r="CU2028">
            <v>77.349999999999994</v>
          </cell>
          <cell r="CV2028">
            <v>165.89000000000007</v>
          </cell>
          <cell r="CW2028">
            <v>127.04999999999993</v>
          </cell>
          <cell r="CX2028">
            <v>37.950000000000003</v>
          </cell>
          <cell r="CY2028">
            <v>93.720000000000013</v>
          </cell>
        </row>
        <row r="2029">
          <cell r="A2029">
            <v>43666</v>
          </cell>
          <cell r="B2029">
            <v>20</v>
          </cell>
          <cell r="C2029">
            <v>7</v>
          </cell>
          <cell r="D2029">
            <v>2019</v>
          </cell>
          <cell r="E2029" t="str">
            <v>2072019</v>
          </cell>
          <cell r="F2029">
            <v>219.75</v>
          </cell>
          <cell r="H2029">
            <v>865.73</v>
          </cell>
          <cell r="I2029">
            <v>0</v>
          </cell>
          <cell r="J2029">
            <v>23</v>
          </cell>
          <cell r="K2029">
            <v>131.93</v>
          </cell>
          <cell r="M2029">
            <v>506.24</v>
          </cell>
          <cell r="N2029">
            <v>2.88</v>
          </cell>
          <cell r="O2029">
            <v>19.04</v>
          </cell>
          <cell r="P2029">
            <v>169.21</v>
          </cell>
          <cell r="R2029">
            <v>3309.29</v>
          </cell>
          <cell r="S2029">
            <v>6.42</v>
          </cell>
          <cell r="T2029">
            <v>11.03</v>
          </cell>
          <cell r="U2029">
            <v>141.58000000000001</v>
          </cell>
          <cell r="W2029">
            <v>1503.44</v>
          </cell>
          <cell r="X2029">
            <v>14.83</v>
          </cell>
          <cell r="Y2029">
            <v>9.1</v>
          </cell>
          <cell r="Z2029">
            <v>80.91</v>
          </cell>
          <cell r="AB2029">
            <v>2067.56</v>
          </cell>
          <cell r="AC2029">
            <v>37.81</v>
          </cell>
          <cell r="AD2029">
            <v>20.14</v>
          </cell>
          <cell r="AE2029">
            <v>101.94</v>
          </cell>
          <cell r="AG2029">
            <v>561.08000000000004</v>
          </cell>
          <cell r="AH2029">
            <v>1.96</v>
          </cell>
          <cell r="AI2029">
            <v>7.82</v>
          </cell>
          <cell r="AJ2029">
            <v>58.17</v>
          </cell>
          <cell r="AL2029">
            <v>14.71</v>
          </cell>
          <cell r="AM2029">
            <v>7.85</v>
          </cell>
          <cell r="AN2029">
            <v>11.03</v>
          </cell>
          <cell r="AO2029">
            <v>90.58</v>
          </cell>
          <cell r="AQ2029">
            <v>301.16000000000003</v>
          </cell>
          <cell r="AR2029">
            <v>1.2929999999999999</v>
          </cell>
          <cell r="AS2029">
            <v>0.86399999999999999</v>
          </cell>
          <cell r="AT2029">
            <v>377.97</v>
          </cell>
          <cell r="AV2029">
            <v>53.921000000000006</v>
          </cell>
          <cell r="AW2029">
            <v>0</v>
          </cell>
          <cell r="AX2029">
            <v>0.28405799999999998</v>
          </cell>
          <cell r="AY2029">
            <v>174.92</v>
          </cell>
          <cell r="BA2029">
            <v>-12.13</v>
          </cell>
          <cell r="BB2029">
            <v>0</v>
          </cell>
          <cell r="BC2029">
            <v>0.5</v>
          </cell>
          <cell r="BD2029">
            <v>274.52</v>
          </cell>
          <cell r="BF2029">
            <v>22.85</v>
          </cell>
          <cell r="BG2029">
            <v>0</v>
          </cell>
          <cell r="BH2029">
            <v>0</v>
          </cell>
          <cell r="BI2029">
            <v>137.41999999999999</v>
          </cell>
          <cell r="BK2029">
            <v>37.24</v>
          </cell>
          <cell r="BL2029">
            <v>0.6</v>
          </cell>
          <cell r="BM2029">
            <v>0</v>
          </cell>
          <cell r="BN2029">
            <v>741.29</v>
          </cell>
          <cell r="BP2029">
            <v>7.23</v>
          </cell>
          <cell r="BQ2029">
            <v>0.27</v>
          </cell>
          <cell r="BR2029">
            <v>0.5</v>
          </cell>
          <cell r="BX2029">
            <v>0</v>
          </cell>
          <cell r="BZ2029">
            <v>311.48</v>
          </cell>
          <cell r="CA2029">
            <v>4124.3999999999996</v>
          </cell>
          <cell r="CB2029">
            <v>663.34000000000026</v>
          </cell>
          <cell r="CC2029">
            <v>4532.9299999999994</v>
          </cell>
          <cell r="CD2029">
            <v>810.05399999999952</v>
          </cell>
          <cell r="CE2029">
            <v>2884.2500000000005</v>
          </cell>
          <cell r="CF2029">
            <v>732.22</v>
          </cell>
          <cell r="CG2029">
            <v>3135.6200000000003</v>
          </cell>
          <cell r="CH2029">
            <v>809.22000000000025</v>
          </cell>
          <cell r="CI2029">
            <v>1999.3499999999992</v>
          </cell>
          <cell r="CJ2029">
            <v>483.51830000000018</v>
          </cell>
          <cell r="CK2029">
            <v>686.26519999999994</v>
          </cell>
          <cell r="CL2029">
            <v>2882.7899999999981</v>
          </cell>
          <cell r="CM2029">
            <v>2878.3300000000004</v>
          </cell>
          <cell r="CN2029">
            <v>266.97499999999997</v>
          </cell>
          <cell r="CO2029">
            <v>481.7946199999987</v>
          </cell>
          <cell r="CP2029">
            <v>12.686502000000003</v>
          </cell>
          <cell r="CQ2029">
            <v>187.08549700000006</v>
          </cell>
          <cell r="CR2029">
            <v>192.68999999999994</v>
          </cell>
          <cell r="CS2029">
            <v>134.8300000000001</v>
          </cell>
          <cell r="CT2029">
            <v>23.04</v>
          </cell>
          <cell r="CU2029">
            <v>77.349999999999994</v>
          </cell>
          <cell r="CV2029">
            <v>166.49000000000007</v>
          </cell>
          <cell r="CW2029">
            <v>127.04999999999993</v>
          </cell>
          <cell r="CX2029">
            <v>38.220000000000006</v>
          </cell>
          <cell r="CY2029">
            <v>94.220000000000013</v>
          </cell>
        </row>
        <row r="2030">
          <cell r="A2030">
            <v>43667</v>
          </cell>
          <cell r="B2030">
            <v>21</v>
          </cell>
          <cell r="C2030">
            <v>7</v>
          </cell>
          <cell r="D2030">
            <v>2019</v>
          </cell>
          <cell r="E2030" t="str">
            <v>2172019</v>
          </cell>
          <cell r="F2030">
            <v>219.53</v>
          </cell>
          <cell r="H2030">
            <v>835.7</v>
          </cell>
          <cell r="I2030">
            <v>0</v>
          </cell>
          <cell r="J2030">
            <v>23</v>
          </cell>
          <cell r="K2030">
            <v>131.81</v>
          </cell>
          <cell r="M2030">
            <v>489.64</v>
          </cell>
          <cell r="N2030">
            <v>2.94</v>
          </cell>
          <cell r="O2030">
            <v>19.02</v>
          </cell>
          <cell r="P2030">
            <v>169.18</v>
          </cell>
          <cell r="R2030">
            <v>3298.67</v>
          </cell>
          <cell r="S2030">
            <v>9.39</v>
          </cell>
          <cell r="T2030">
            <v>14</v>
          </cell>
          <cell r="U2030">
            <v>141.57</v>
          </cell>
          <cell r="W2030">
            <v>1500.85</v>
          </cell>
          <cell r="X2030">
            <v>9.07</v>
          </cell>
          <cell r="Y2030">
            <v>11.12</v>
          </cell>
          <cell r="Z2030">
            <v>80.98</v>
          </cell>
          <cell r="AB2030">
            <v>2076.9</v>
          </cell>
          <cell r="AC2030">
            <v>26.28</v>
          </cell>
          <cell r="AD2030">
            <v>16.579999999999998</v>
          </cell>
          <cell r="AE2030">
            <v>101.81</v>
          </cell>
          <cell r="AG2030">
            <v>555.92999999999995</v>
          </cell>
          <cell r="AH2030">
            <v>1.98</v>
          </cell>
          <cell r="AI2030">
            <v>7.01</v>
          </cell>
          <cell r="AJ2030">
            <v>58.68</v>
          </cell>
          <cell r="AL2030">
            <v>18.5</v>
          </cell>
          <cell r="AM2030">
            <v>17.8</v>
          </cell>
          <cell r="AN2030">
            <v>14</v>
          </cell>
          <cell r="AO2030">
            <v>90.59</v>
          </cell>
          <cell r="AQ2030">
            <v>301.44900000000001</v>
          </cell>
          <cell r="AR2030">
            <v>1.306</v>
          </cell>
          <cell r="AS2030">
            <v>0.86399999999999999</v>
          </cell>
          <cell r="AT2030">
            <v>377.9</v>
          </cell>
          <cell r="AV2030">
            <v>53.519000000000005</v>
          </cell>
          <cell r="AW2030">
            <v>2.5339E-2</v>
          </cell>
          <cell r="AX2030">
            <v>0.42733900000000002</v>
          </cell>
          <cell r="AY2030">
            <v>174.91</v>
          </cell>
          <cell r="BA2030">
            <v>-13.63</v>
          </cell>
          <cell r="BB2030">
            <v>0</v>
          </cell>
          <cell r="BC2030">
            <v>0.5</v>
          </cell>
          <cell r="BD2030">
            <v>274.52</v>
          </cell>
          <cell r="BF2030">
            <v>22.85</v>
          </cell>
          <cell r="BG2030">
            <v>0.05</v>
          </cell>
          <cell r="BH2030">
            <v>0</v>
          </cell>
          <cell r="BI2030">
            <v>137.41999999999999</v>
          </cell>
          <cell r="BK2030">
            <v>37.24</v>
          </cell>
          <cell r="BL2030">
            <v>1.45</v>
          </cell>
          <cell r="BM2030">
            <v>0.85</v>
          </cell>
          <cell r="BN2030">
            <v>741.15</v>
          </cell>
          <cell r="BP2030">
            <v>6.75</v>
          </cell>
          <cell r="BQ2030">
            <v>0.03</v>
          </cell>
          <cell r="BR2030">
            <v>0.5</v>
          </cell>
          <cell r="BX2030">
            <v>0</v>
          </cell>
          <cell r="BZ2030">
            <v>311.48</v>
          </cell>
          <cell r="CA2030">
            <v>4147.3999999999996</v>
          </cell>
          <cell r="CB2030">
            <v>666.28000000000031</v>
          </cell>
          <cell r="CC2030">
            <v>4551.95</v>
          </cell>
          <cell r="CD2030">
            <v>819.44399999999951</v>
          </cell>
          <cell r="CE2030">
            <v>2898.2500000000005</v>
          </cell>
          <cell r="CF2030">
            <v>741.29000000000008</v>
          </cell>
          <cell r="CG2030">
            <v>3146.7400000000002</v>
          </cell>
          <cell r="CH2030">
            <v>835.50000000000023</v>
          </cell>
          <cell r="CI2030">
            <v>2015.9299999999992</v>
          </cell>
          <cell r="CJ2030">
            <v>485.4983000000002</v>
          </cell>
          <cell r="CK2030">
            <v>693.27519999999993</v>
          </cell>
          <cell r="CL2030">
            <v>2900.5899999999983</v>
          </cell>
          <cell r="CM2030">
            <v>2892.3300000000004</v>
          </cell>
          <cell r="CN2030">
            <v>268.28099999999995</v>
          </cell>
          <cell r="CO2030">
            <v>482.65861999999868</v>
          </cell>
          <cell r="CP2030">
            <v>12.711841000000003</v>
          </cell>
          <cell r="CQ2030">
            <v>187.51283600000005</v>
          </cell>
          <cell r="CR2030">
            <v>192.68999999999994</v>
          </cell>
          <cell r="CS2030">
            <v>135.3300000000001</v>
          </cell>
          <cell r="CT2030">
            <v>23.09</v>
          </cell>
          <cell r="CU2030">
            <v>77.349999999999994</v>
          </cell>
          <cell r="CV2030">
            <v>167.94000000000005</v>
          </cell>
          <cell r="CW2030">
            <v>127.89999999999992</v>
          </cell>
          <cell r="CX2030">
            <v>38.250000000000007</v>
          </cell>
          <cell r="CY2030">
            <v>94.720000000000013</v>
          </cell>
        </row>
        <row r="2031">
          <cell r="A2031">
            <v>43668</v>
          </cell>
          <cell r="B2031">
            <v>22</v>
          </cell>
          <cell r="C2031">
            <v>7</v>
          </cell>
          <cell r="D2031">
            <v>2019</v>
          </cell>
          <cell r="E2031" t="str">
            <v>2272019</v>
          </cell>
          <cell r="F2031">
            <v>219.32</v>
          </cell>
          <cell r="H2031">
            <v>807.15</v>
          </cell>
          <cell r="I2031">
            <v>0</v>
          </cell>
          <cell r="J2031">
            <v>25</v>
          </cell>
          <cell r="K2031">
            <v>131.69</v>
          </cell>
          <cell r="M2031">
            <v>473.14</v>
          </cell>
          <cell r="N2031">
            <v>3.98</v>
          </cell>
          <cell r="O2031">
            <v>19.98</v>
          </cell>
          <cell r="P2031">
            <v>169.16</v>
          </cell>
          <cell r="R2031">
            <v>3291.59</v>
          </cell>
          <cell r="S2031">
            <v>5.87</v>
          </cell>
          <cell r="T2031">
            <v>14.02</v>
          </cell>
          <cell r="U2031">
            <v>141.55000000000001</v>
          </cell>
          <cell r="W2031">
            <v>1495.67</v>
          </cell>
          <cell r="X2031">
            <v>6.43</v>
          </cell>
          <cell r="Y2031">
            <v>11.08</v>
          </cell>
          <cell r="Z2031">
            <v>81.010000000000005</v>
          </cell>
          <cell r="AB2031">
            <v>2080.91</v>
          </cell>
          <cell r="AC2031">
            <v>15.58</v>
          </cell>
          <cell r="AD2031">
            <v>11.21</v>
          </cell>
          <cell r="AE2031">
            <v>101.7</v>
          </cell>
          <cell r="AG2031">
            <v>551.58000000000004</v>
          </cell>
          <cell r="AH2031">
            <v>2.2200000000000002</v>
          </cell>
          <cell r="AI2031">
            <v>6.45</v>
          </cell>
          <cell r="AJ2031">
            <v>58.22</v>
          </cell>
          <cell r="AL2031">
            <v>15.08</v>
          </cell>
          <cell r="AM2031">
            <v>10.62</v>
          </cell>
          <cell r="AN2031">
            <v>14.02</v>
          </cell>
          <cell r="AO2031">
            <v>90.61</v>
          </cell>
          <cell r="AQ2031">
            <v>302.04000000000002</v>
          </cell>
          <cell r="AR2031">
            <v>1.587</v>
          </cell>
          <cell r="AS2031">
            <v>0.86399999999999999</v>
          </cell>
          <cell r="AT2031">
            <v>377.87</v>
          </cell>
          <cell r="AV2031">
            <v>53.346000000000004</v>
          </cell>
          <cell r="AW2031">
            <v>9.5202999999999996E-2</v>
          </cell>
          <cell r="AX2031">
            <v>0.26820300000000002</v>
          </cell>
          <cell r="AY2031">
            <v>174.9</v>
          </cell>
          <cell r="BA2031">
            <v>-15.13</v>
          </cell>
          <cell r="BB2031">
            <v>0</v>
          </cell>
          <cell r="BC2031">
            <v>0.5</v>
          </cell>
          <cell r="BD2031">
            <v>274.52</v>
          </cell>
          <cell r="BF2031">
            <v>22.85</v>
          </cell>
          <cell r="BG2031">
            <v>0.05</v>
          </cell>
          <cell r="BH2031">
            <v>0</v>
          </cell>
          <cell r="BI2031">
            <v>137.4</v>
          </cell>
          <cell r="BK2031">
            <v>33.81</v>
          </cell>
          <cell r="BL2031">
            <v>0</v>
          </cell>
          <cell r="BM2031">
            <v>0</v>
          </cell>
          <cell r="BN2031">
            <v>740.9</v>
          </cell>
          <cell r="BP2031">
            <v>5.91</v>
          </cell>
          <cell r="BQ2031">
            <v>0</v>
          </cell>
          <cell r="BR2031">
            <v>0.5</v>
          </cell>
          <cell r="BX2031">
            <v>0</v>
          </cell>
          <cell r="BZ2031">
            <v>311.48</v>
          </cell>
          <cell r="CA2031">
            <v>4172.3999999999996</v>
          </cell>
          <cell r="CB2031">
            <v>670.26000000000033</v>
          </cell>
          <cell r="CC2031">
            <v>4571.9299999999994</v>
          </cell>
          <cell r="CD2031">
            <v>825.31399999999951</v>
          </cell>
          <cell r="CE2031">
            <v>2912.2700000000004</v>
          </cell>
          <cell r="CF2031">
            <v>747.72</v>
          </cell>
          <cell r="CG2031">
            <v>3157.82</v>
          </cell>
          <cell r="CH2031">
            <v>851.08000000000027</v>
          </cell>
          <cell r="CI2031">
            <v>2027.1399999999992</v>
          </cell>
          <cell r="CJ2031">
            <v>487.71830000000023</v>
          </cell>
          <cell r="CK2031">
            <v>699.72519999999997</v>
          </cell>
          <cell r="CL2031">
            <v>2911.2099999999982</v>
          </cell>
          <cell r="CM2031">
            <v>2906.3500000000004</v>
          </cell>
          <cell r="CN2031">
            <v>269.86799999999994</v>
          </cell>
          <cell r="CO2031">
            <v>483.52261999999865</v>
          </cell>
          <cell r="CP2031">
            <v>12.807044000000003</v>
          </cell>
          <cell r="CQ2031">
            <v>187.78103900000005</v>
          </cell>
          <cell r="CR2031">
            <v>192.68999999999994</v>
          </cell>
          <cell r="CS2031">
            <v>135.8300000000001</v>
          </cell>
          <cell r="CT2031">
            <v>23.14</v>
          </cell>
          <cell r="CU2031">
            <v>77.349999999999994</v>
          </cell>
          <cell r="CV2031">
            <v>167.94000000000005</v>
          </cell>
          <cell r="CW2031">
            <v>127.89999999999992</v>
          </cell>
          <cell r="CX2031">
            <v>38.250000000000007</v>
          </cell>
          <cell r="CY2031">
            <v>95.220000000000013</v>
          </cell>
        </row>
        <row r="2032">
          <cell r="A2032">
            <v>43669</v>
          </cell>
          <cell r="B2032">
            <v>23</v>
          </cell>
          <cell r="C2032">
            <v>7</v>
          </cell>
          <cell r="D2032">
            <v>2019</v>
          </cell>
          <cell r="E2032" t="str">
            <v>2372019</v>
          </cell>
          <cell r="F2032">
            <v>219.1</v>
          </cell>
          <cell r="H2032">
            <v>777.37</v>
          </cell>
          <cell r="I2032">
            <v>0</v>
          </cell>
          <cell r="J2032">
            <v>25</v>
          </cell>
          <cell r="K2032">
            <v>131.56</v>
          </cell>
          <cell r="M2032">
            <v>455.35</v>
          </cell>
          <cell r="N2032">
            <v>2.87</v>
          </cell>
          <cell r="O2032">
            <v>20.149999999999999</v>
          </cell>
          <cell r="P2032">
            <v>169.12</v>
          </cell>
          <cell r="R2032">
            <v>3277.45</v>
          </cell>
          <cell r="S2032">
            <v>6.99</v>
          </cell>
          <cell r="T2032">
            <v>14.01</v>
          </cell>
          <cell r="U2032">
            <v>141.53</v>
          </cell>
          <cell r="W2032">
            <v>1490.49</v>
          </cell>
          <cell r="X2032">
            <v>6.27</v>
          </cell>
          <cell r="Y2032">
            <v>10.92</v>
          </cell>
          <cell r="Z2032">
            <v>81.02</v>
          </cell>
          <cell r="AB2032">
            <v>2082.25</v>
          </cell>
          <cell r="AC2032">
            <v>7.21</v>
          </cell>
          <cell r="AD2032">
            <v>5.51</v>
          </cell>
          <cell r="AE2032">
            <v>101.72</v>
          </cell>
          <cell r="AG2032">
            <v>552.37</v>
          </cell>
          <cell r="AH2032">
            <v>4.95</v>
          </cell>
          <cell r="AI2032">
            <v>4.05</v>
          </cell>
          <cell r="AJ2032">
            <v>58.93</v>
          </cell>
          <cell r="AL2032">
            <v>20.36</v>
          </cell>
          <cell r="AM2032">
            <v>19.309999999999999</v>
          </cell>
          <cell r="AN2032">
            <v>14.01</v>
          </cell>
          <cell r="AO2032">
            <v>90.62</v>
          </cell>
          <cell r="AQ2032">
            <v>302.33</v>
          </cell>
          <cell r="AR2032">
            <v>1.2949999999999999</v>
          </cell>
          <cell r="AS2032">
            <v>0.86399999999999999</v>
          </cell>
          <cell r="AT2032">
            <v>377.84</v>
          </cell>
          <cell r="AV2032">
            <v>53.174000000000007</v>
          </cell>
          <cell r="AW2032">
            <v>3.1442999999999999E-2</v>
          </cell>
          <cell r="AX2032">
            <v>0.20344300000000001</v>
          </cell>
          <cell r="AY2032">
            <v>174.89</v>
          </cell>
          <cell r="BA2032">
            <v>-16.63</v>
          </cell>
          <cell r="BB2032">
            <v>0</v>
          </cell>
          <cell r="BC2032">
            <v>0.5</v>
          </cell>
          <cell r="BD2032">
            <v>274.52999999999997</v>
          </cell>
          <cell r="BF2032">
            <v>22.92</v>
          </cell>
          <cell r="BG2032">
            <v>0.12</v>
          </cell>
          <cell r="BH2032">
            <v>0</v>
          </cell>
          <cell r="BI2032">
            <v>137.4</v>
          </cell>
          <cell r="BK2032">
            <v>33.81</v>
          </cell>
          <cell r="BL2032">
            <v>1.52</v>
          </cell>
          <cell r="BM2032">
            <v>0.92</v>
          </cell>
          <cell r="BN2032">
            <v>740.78</v>
          </cell>
          <cell r="BP2032">
            <v>5.51</v>
          </cell>
          <cell r="BQ2032">
            <v>0.1</v>
          </cell>
          <cell r="BR2032">
            <v>0.5</v>
          </cell>
          <cell r="BX2032">
            <v>0</v>
          </cell>
          <cell r="BZ2032">
            <v>311.48</v>
          </cell>
          <cell r="CA2032">
            <v>4197.3999999999996</v>
          </cell>
          <cell r="CB2032">
            <v>673.13000000000034</v>
          </cell>
          <cell r="CC2032">
            <v>4592.079999999999</v>
          </cell>
          <cell r="CD2032">
            <v>832.30399999999952</v>
          </cell>
          <cell r="CE2032">
            <v>2926.2800000000007</v>
          </cell>
          <cell r="CF2032">
            <v>753.99</v>
          </cell>
          <cell r="CG2032">
            <v>3168.7400000000002</v>
          </cell>
          <cell r="CH2032">
            <v>858.2900000000003</v>
          </cell>
          <cell r="CI2032">
            <v>2032.6499999999992</v>
          </cell>
          <cell r="CJ2032">
            <v>492.66830000000022</v>
          </cell>
          <cell r="CK2032">
            <v>703.77519999999993</v>
          </cell>
          <cell r="CL2032">
            <v>2930.5199999999982</v>
          </cell>
          <cell r="CM2032">
            <v>2920.3600000000006</v>
          </cell>
          <cell r="CN2032">
            <v>271.16299999999995</v>
          </cell>
          <cell r="CO2032">
            <v>484.38661999999863</v>
          </cell>
          <cell r="CP2032">
            <v>12.838487000000002</v>
          </cell>
          <cell r="CQ2032">
            <v>187.98448200000004</v>
          </cell>
          <cell r="CR2032">
            <v>192.68999999999994</v>
          </cell>
          <cell r="CS2032">
            <v>136.3300000000001</v>
          </cell>
          <cell r="CT2032">
            <v>23.26</v>
          </cell>
          <cell r="CU2032">
            <v>77.349999999999994</v>
          </cell>
          <cell r="CV2032">
            <v>169.46000000000006</v>
          </cell>
          <cell r="CW2032">
            <v>128.81999999999991</v>
          </cell>
          <cell r="CX2032">
            <v>38.350000000000009</v>
          </cell>
          <cell r="CY2032">
            <v>95.720000000000013</v>
          </cell>
        </row>
        <row r="2033">
          <cell r="A2033">
            <v>43670</v>
          </cell>
          <cell r="B2033">
            <v>24</v>
          </cell>
          <cell r="C2033">
            <v>7</v>
          </cell>
          <cell r="D2033">
            <v>2019</v>
          </cell>
          <cell r="E2033" t="str">
            <v>2472019</v>
          </cell>
          <cell r="F2033">
            <v>218.87</v>
          </cell>
          <cell r="H2033">
            <v>746.37</v>
          </cell>
          <cell r="I2033">
            <v>0</v>
          </cell>
          <cell r="J2033">
            <v>25</v>
          </cell>
          <cell r="K2033">
            <v>131.43</v>
          </cell>
          <cell r="M2033">
            <v>437.67</v>
          </cell>
          <cell r="N2033">
            <v>2.9</v>
          </cell>
          <cell r="O2033">
            <v>20.079999999999998</v>
          </cell>
          <cell r="P2033">
            <v>169.1</v>
          </cell>
          <cell r="R2033">
            <v>3270.38</v>
          </cell>
          <cell r="S2033">
            <v>4.17</v>
          </cell>
          <cell r="T2033">
            <v>14.05</v>
          </cell>
          <cell r="U2033">
            <v>141.52000000000001</v>
          </cell>
          <cell r="W2033">
            <v>1487.9</v>
          </cell>
          <cell r="X2033">
            <v>8.98</v>
          </cell>
          <cell r="Y2033">
            <v>11.03</v>
          </cell>
          <cell r="Z2033">
            <v>81.010000000000005</v>
          </cell>
          <cell r="AB2033">
            <v>2080.91</v>
          </cell>
          <cell r="AC2033">
            <v>4.13</v>
          </cell>
          <cell r="AD2033">
            <v>5.0999999999999996</v>
          </cell>
          <cell r="AE2033">
            <v>101.72</v>
          </cell>
          <cell r="AG2033">
            <v>552.37</v>
          </cell>
          <cell r="AH2033">
            <v>4.05</v>
          </cell>
          <cell r="AI2033">
            <v>3.93</v>
          </cell>
          <cell r="AJ2033">
            <v>58.12</v>
          </cell>
          <cell r="AL2033">
            <v>14.34</v>
          </cell>
          <cell r="AM2033">
            <v>8.0399999999999991</v>
          </cell>
          <cell r="AN2033">
            <v>14.05</v>
          </cell>
          <cell r="AO2033">
            <v>90.63</v>
          </cell>
          <cell r="AQ2033">
            <v>302.62</v>
          </cell>
          <cell r="AR2033">
            <v>1.2949999999999999</v>
          </cell>
          <cell r="AS2033">
            <v>0.86399999999999999</v>
          </cell>
          <cell r="AT2033">
            <v>377.82</v>
          </cell>
          <cell r="AV2033">
            <v>53.058999999999997</v>
          </cell>
          <cell r="AW2033">
            <v>6.4587000000000006E-2</v>
          </cell>
          <cell r="AX2033">
            <v>0.179587</v>
          </cell>
          <cell r="AY2033">
            <v>174.88</v>
          </cell>
          <cell r="BA2033">
            <v>-18.13</v>
          </cell>
          <cell r="BB2033">
            <v>0</v>
          </cell>
          <cell r="BC2033">
            <v>0.5</v>
          </cell>
          <cell r="BD2033">
            <v>274.60000000000002</v>
          </cell>
          <cell r="BF2033">
            <v>23.43</v>
          </cell>
          <cell r="BG2033">
            <v>0.56000000000000005</v>
          </cell>
          <cell r="BH2033">
            <v>0</v>
          </cell>
          <cell r="BI2033">
            <v>137.52000000000001</v>
          </cell>
          <cell r="BK2033">
            <v>54.55</v>
          </cell>
          <cell r="BL2033">
            <v>21.35</v>
          </cell>
          <cell r="BM2033">
            <v>0</v>
          </cell>
          <cell r="BN2033">
            <v>740.77</v>
          </cell>
          <cell r="BP2033">
            <v>5.48</v>
          </cell>
          <cell r="BQ2033">
            <v>0</v>
          </cell>
          <cell r="BR2033">
            <v>0</v>
          </cell>
          <cell r="BX2033">
            <v>0</v>
          </cell>
          <cell r="BZ2033">
            <v>311.48</v>
          </cell>
          <cell r="CA2033">
            <v>4222.3999999999996</v>
          </cell>
          <cell r="CB2033">
            <v>676.03000000000031</v>
          </cell>
          <cell r="CC2033">
            <v>4612.1599999999989</v>
          </cell>
          <cell r="CD2033">
            <v>836.47399999999948</v>
          </cell>
          <cell r="CE2033">
            <v>2940.3300000000008</v>
          </cell>
          <cell r="CF2033">
            <v>762.97</v>
          </cell>
          <cell r="CG2033">
            <v>3179.7700000000004</v>
          </cell>
          <cell r="CH2033">
            <v>862.4200000000003</v>
          </cell>
          <cell r="CI2033">
            <v>2037.7499999999991</v>
          </cell>
          <cell r="CJ2033">
            <v>496.71830000000023</v>
          </cell>
          <cell r="CK2033">
            <v>707.70519999999988</v>
          </cell>
          <cell r="CL2033">
            <v>2938.5599999999981</v>
          </cell>
          <cell r="CM2033">
            <v>2934.4100000000008</v>
          </cell>
          <cell r="CN2033">
            <v>272.45799999999997</v>
          </cell>
          <cell r="CO2033">
            <v>485.25061999999861</v>
          </cell>
          <cell r="CP2033">
            <v>12.903074000000002</v>
          </cell>
          <cell r="CQ2033">
            <v>188.16406900000004</v>
          </cell>
          <cell r="CR2033">
            <v>192.68999999999994</v>
          </cell>
          <cell r="CS2033">
            <v>136.8300000000001</v>
          </cell>
          <cell r="CT2033">
            <v>23.82</v>
          </cell>
          <cell r="CU2033">
            <v>77.349999999999994</v>
          </cell>
          <cell r="CV2033">
            <v>190.81000000000006</v>
          </cell>
          <cell r="CW2033">
            <v>128.81999999999991</v>
          </cell>
          <cell r="CX2033">
            <v>38.350000000000009</v>
          </cell>
          <cell r="CY2033">
            <v>95.720000000000013</v>
          </cell>
        </row>
        <row r="2034">
          <cell r="A2034">
            <v>43671</v>
          </cell>
          <cell r="B2034">
            <v>25</v>
          </cell>
          <cell r="C2034">
            <v>7</v>
          </cell>
          <cell r="D2034">
            <v>2019</v>
          </cell>
          <cell r="E2034" t="str">
            <v>2572019</v>
          </cell>
          <cell r="F2034">
            <v>218.87</v>
          </cell>
          <cell r="H2034">
            <v>724.88</v>
          </cell>
          <cell r="I2034">
            <v>0</v>
          </cell>
          <cell r="J2034">
            <v>21</v>
          </cell>
          <cell r="K2034">
            <v>131.31</v>
          </cell>
          <cell r="M2034">
            <v>421.43</v>
          </cell>
          <cell r="N2034">
            <v>3.25</v>
          </cell>
          <cell r="O2034">
            <v>18.98</v>
          </cell>
          <cell r="P2034">
            <v>169.07</v>
          </cell>
          <cell r="R2034">
            <v>3259.78</v>
          </cell>
          <cell r="S2034">
            <v>7.39</v>
          </cell>
          <cell r="T2034">
            <v>14.15</v>
          </cell>
          <cell r="U2034">
            <v>141.53</v>
          </cell>
          <cell r="W2034">
            <v>1490.49</v>
          </cell>
          <cell r="X2034">
            <v>14.22</v>
          </cell>
          <cell r="Y2034">
            <v>11.09</v>
          </cell>
          <cell r="Z2034">
            <v>81.010000000000005</v>
          </cell>
          <cell r="AB2034">
            <v>2080.91</v>
          </cell>
          <cell r="AC2034">
            <v>5.53</v>
          </cell>
          <cell r="AD2034">
            <v>5.17</v>
          </cell>
          <cell r="AE2034">
            <v>101.72</v>
          </cell>
          <cell r="AG2034">
            <v>552.37</v>
          </cell>
          <cell r="AH2034">
            <v>4.12</v>
          </cell>
          <cell r="AI2034">
            <v>4</v>
          </cell>
          <cell r="AJ2034">
            <v>58.37</v>
          </cell>
          <cell r="AL2034">
            <v>16.2</v>
          </cell>
          <cell r="AM2034">
            <v>16.02</v>
          </cell>
          <cell r="AN2034">
            <v>14.15</v>
          </cell>
          <cell r="AO2034">
            <v>90.63</v>
          </cell>
          <cell r="AQ2034">
            <v>302.62</v>
          </cell>
          <cell r="AR2034">
            <v>1.002</v>
          </cell>
          <cell r="AS2034">
            <v>0.86399999999999999</v>
          </cell>
          <cell r="AT2034">
            <v>377.83</v>
          </cell>
          <cell r="AV2034">
            <v>53.117000000000004</v>
          </cell>
          <cell r="AW2034">
            <v>0.18435099999999999</v>
          </cell>
          <cell r="AX2034">
            <v>0.12635099999999999</v>
          </cell>
          <cell r="AY2034">
            <v>174.88</v>
          </cell>
          <cell r="BA2034">
            <v>-18.13</v>
          </cell>
          <cell r="BB2034">
            <v>1.48</v>
          </cell>
          <cell r="BC2034">
            <v>0.5</v>
          </cell>
          <cell r="BD2034">
            <v>274.62</v>
          </cell>
          <cell r="BF2034">
            <v>23.58</v>
          </cell>
          <cell r="BG2034">
            <v>0.2</v>
          </cell>
          <cell r="BH2034">
            <v>0</v>
          </cell>
          <cell r="BI2034">
            <v>137.61000000000001</v>
          </cell>
          <cell r="BK2034">
            <v>70.34</v>
          </cell>
          <cell r="BL2034">
            <v>16.399999999999999</v>
          </cell>
          <cell r="BM2034">
            <v>0</v>
          </cell>
          <cell r="BN2034">
            <v>740.8</v>
          </cell>
          <cell r="BP2034">
            <v>5.58</v>
          </cell>
          <cell r="BQ2034">
            <v>0.11</v>
          </cell>
          <cell r="BR2034">
            <v>0</v>
          </cell>
          <cell r="BX2034">
            <v>0</v>
          </cell>
          <cell r="BZ2034">
            <v>311.48</v>
          </cell>
          <cell r="CA2034">
            <v>4243.3999999999996</v>
          </cell>
          <cell r="CB2034">
            <v>679.28000000000031</v>
          </cell>
          <cell r="CC2034">
            <v>4631.1399999999985</v>
          </cell>
          <cell r="CD2034">
            <v>843.86399999999946</v>
          </cell>
          <cell r="CE2034">
            <v>2954.4800000000009</v>
          </cell>
          <cell r="CF2034">
            <v>777.19</v>
          </cell>
          <cell r="CG2034">
            <v>3190.8600000000006</v>
          </cell>
          <cell r="CH2034">
            <v>867.95000000000027</v>
          </cell>
          <cell r="CI2034">
            <v>2042.9199999999992</v>
          </cell>
          <cell r="CJ2034">
            <v>500.83830000000023</v>
          </cell>
          <cell r="CK2034">
            <v>711.70519999999988</v>
          </cell>
          <cell r="CL2034">
            <v>2954.5799999999981</v>
          </cell>
          <cell r="CM2034">
            <v>2948.5600000000009</v>
          </cell>
          <cell r="CN2034">
            <v>273.45999999999998</v>
          </cell>
          <cell r="CO2034">
            <v>486.11461999999858</v>
          </cell>
          <cell r="CP2034">
            <v>13.087425000000001</v>
          </cell>
          <cell r="CQ2034">
            <v>188.29042000000004</v>
          </cell>
          <cell r="CR2034">
            <v>194.16999999999993</v>
          </cell>
          <cell r="CS2034">
            <v>137.3300000000001</v>
          </cell>
          <cell r="CT2034">
            <v>24.02</v>
          </cell>
          <cell r="CU2034">
            <v>77.349999999999994</v>
          </cell>
          <cell r="CV2034">
            <v>207.21000000000006</v>
          </cell>
          <cell r="CW2034">
            <v>128.81999999999991</v>
          </cell>
          <cell r="CX2034">
            <v>38.460000000000008</v>
          </cell>
          <cell r="CY2034">
            <v>95.720000000000013</v>
          </cell>
        </row>
        <row r="2035">
          <cell r="A2035">
            <v>43672</v>
          </cell>
          <cell r="B2035">
            <v>26</v>
          </cell>
          <cell r="C2035">
            <v>7</v>
          </cell>
          <cell r="D2035">
            <v>2019</v>
          </cell>
          <cell r="E2035" t="str">
            <v>2672019</v>
          </cell>
          <cell r="F2035">
            <v>218.54</v>
          </cell>
          <cell r="H2035">
            <v>702.12</v>
          </cell>
          <cell r="I2035">
            <v>0</v>
          </cell>
          <cell r="J2035">
            <v>21</v>
          </cell>
          <cell r="K2035">
            <v>131.19999999999999</v>
          </cell>
          <cell r="M2035">
            <v>406.63</v>
          </cell>
          <cell r="N2035">
            <v>4.09</v>
          </cell>
          <cell r="O2035">
            <v>18.39</v>
          </cell>
          <cell r="P2035">
            <v>169.04</v>
          </cell>
          <cell r="R2035">
            <v>3249.19</v>
          </cell>
          <cell r="S2035">
            <v>6.37</v>
          </cell>
          <cell r="T2035">
            <v>14.16</v>
          </cell>
          <cell r="U2035">
            <v>141.56</v>
          </cell>
          <cell r="W2035">
            <v>1498.28</v>
          </cell>
          <cell r="X2035">
            <v>19.05</v>
          </cell>
          <cell r="Y2035">
            <v>10.74</v>
          </cell>
          <cell r="Z2035">
            <v>81</v>
          </cell>
          <cell r="AB2035">
            <v>2079.5700000000002</v>
          </cell>
          <cell r="AC2035">
            <v>4.0599999999999996</v>
          </cell>
          <cell r="AD2035">
            <v>5.03</v>
          </cell>
          <cell r="AE2035">
            <v>101.72</v>
          </cell>
          <cell r="AG2035">
            <v>552.37</v>
          </cell>
          <cell r="AH2035">
            <v>4.3899999999999997</v>
          </cell>
          <cell r="AI2035">
            <v>4.28</v>
          </cell>
          <cell r="AJ2035">
            <v>58.46</v>
          </cell>
          <cell r="AL2035">
            <v>16.87</v>
          </cell>
          <cell r="AM2035">
            <v>14.84</v>
          </cell>
          <cell r="AN2035">
            <v>14.16</v>
          </cell>
          <cell r="AO2035">
            <v>90.64</v>
          </cell>
          <cell r="AQ2035">
            <v>302.92</v>
          </cell>
          <cell r="AR2035">
            <v>1.296</v>
          </cell>
          <cell r="AS2035">
            <v>1.296</v>
          </cell>
          <cell r="AT2035">
            <v>377.92</v>
          </cell>
          <cell r="AV2035">
            <v>53.632999999999996</v>
          </cell>
          <cell r="AW2035">
            <v>0.51600000000000001</v>
          </cell>
          <cell r="AX2035">
            <v>0</v>
          </cell>
          <cell r="AY2035">
            <v>174.87</v>
          </cell>
          <cell r="BA2035">
            <v>-19.62</v>
          </cell>
          <cell r="BB2035">
            <v>0</v>
          </cell>
          <cell r="BC2035">
            <v>0.5</v>
          </cell>
          <cell r="BD2035">
            <v>274.62</v>
          </cell>
          <cell r="BF2035">
            <v>23.58</v>
          </cell>
          <cell r="BG2035">
            <v>0.05</v>
          </cell>
          <cell r="BH2035">
            <v>0</v>
          </cell>
          <cell r="BI2035">
            <v>137.68</v>
          </cell>
          <cell r="BK2035">
            <v>82.76</v>
          </cell>
          <cell r="BL2035">
            <v>13.1</v>
          </cell>
          <cell r="BM2035">
            <v>0.06</v>
          </cell>
          <cell r="BN2035">
            <v>740.77</v>
          </cell>
          <cell r="BP2035">
            <v>5.48</v>
          </cell>
          <cell r="BQ2035">
            <v>0</v>
          </cell>
          <cell r="BR2035">
            <v>7.0000000000000007E-2</v>
          </cell>
          <cell r="BX2035">
            <v>0</v>
          </cell>
          <cell r="BZ2035">
            <v>311.48</v>
          </cell>
          <cell r="CA2035">
            <v>4264.3999999999996</v>
          </cell>
          <cell r="CB2035">
            <v>683.37000000000035</v>
          </cell>
          <cell r="CC2035">
            <v>4649.5299999999988</v>
          </cell>
          <cell r="CD2035">
            <v>850.23399999999947</v>
          </cell>
          <cell r="CE2035">
            <v>2968.6400000000008</v>
          </cell>
          <cell r="CF2035">
            <v>796.24</v>
          </cell>
          <cell r="CG2035">
            <v>3201.6000000000004</v>
          </cell>
          <cell r="CH2035">
            <v>872.01000000000022</v>
          </cell>
          <cell r="CI2035">
            <v>2047.9499999999991</v>
          </cell>
          <cell r="CJ2035">
            <v>505.22830000000022</v>
          </cell>
          <cell r="CK2035">
            <v>715.98519999999985</v>
          </cell>
          <cell r="CL2035">
            <v>2969.4199999999983</v>
          </cell>
          <cell r="CM2035">
            <v>2962.7200000000007</v>
          </cell>
          <cell r="CN2035">
            <v>274.75599999999997</v>
          </cell>
          <cell r="CO2035">
            <v>487.41061999999857</v>
          </cell>
          <cell r="CP2035">
            <v>13.603425000000001</v>
          </cell>
          <cell r="CQ2035">
            <v>188.29042000000004</v>
          </cell>
          <cell r="CR2035">
            <v>194.16999999999993</v>
          </cell>
          <cell r="CS2035">
            <v>137.8300000000001</v>
          </cell>
          <cell r="CT2035">
            <v>24.07</v>
          </cell>
          <cell r="CU2035">
            <v>77.349999999999994</v>
          </cell>
          <cell r="CV2035">
            <v>220.31000000000006</v>
          </cell>
          <cell r="CW2035">
            <v>128.87999999999991</v>
          </cell>
          <cell r="CX2035">
            <v>38.460000000000008</v>
          </cell>
          <cell r="CY2035">
            <v>95.79</v>
          </cell>
        </row>
        <row r="2036">
          <cell r="A2036">
            <v>43673</v>
          </cell>
          <cell r="B2036">
            <v>27</v>
          </cell>
          <cell r="C2036">
            <v>7</v>
          </cell>
          <cell r="D2036">
            <v>2019</v>
          </cell>
          <cell r="E2036" t="str">
            <v>2772019</v>
          </cell>
          <cell r="F2036">
            <v>218.39</v>
          </cell>
          <cell r="H2036">
            <v>682.1</v>
          </cell>
          <cell r="I2036">
            <v>0.91</v>
          </cell>
          <cell r="J2036">
            <v>21</v>
          </cell>
          <cell r="K2036">
            <v>131.08000000000001</v>
          </cell>
          <cell r="M2036">
            <v>390.57</v>
          </cell>
          <cell r="N2036">
            <v>3.44</v>
          </cell>
          <cell r="O2036">
            <v>19</v>
          </cell>
          <cell r="P2036">
            <v>169</v>
          </cell>
          <cell r="R2036">
            <v>3235.08</v>
          </cell>
          <cell r="S2036">
            <v>5.84</v>
          </cell>
          <cell r="T2036">
            <v>14.04</v>
          </cell>
          <cell r="U2036">
            <v>141.53</v>
          </cell>
          <cell r="W2036">
            <v>1490.49</v>
          </cell>
          <cell r="X2036">
            <v>3.78</v>
          </cell>
          <cell r="Y2036">
            <v>11.01</v>
          </cell>
          <cell r="Z2036">
            <v>80.98</v>
          </cell>
          <cell r="AB2036">
            <v>2076.9</v>
          </cell>
          <cell r="AC2036">
            <v>5.13</v>
          </cell>
          <cell r="AD2036">
            <v>7.44</v>
          </cell>
          <cell r="AE2036">
            <v>101.7</v>
          </cell>
          <cell r="AG2036">
            <v>551.58000000000004</v>
          </cell>
          <cell r="AH2036">
            <v>3.39</v>
          </cell>
          <cell r="AI2036">
            <v>4.07</v>
          </cell>
          <cell r="AJ2036">
            <v>58.82</v>
          </cell>
          <cell r="AL2036">
            <v>19.54</v>
          </cell>
          <cell r="AM2036">
            <v>16.73</v>
          </cell>
          <cell r="AN2036">
            <v>14.04</v>
          </cell>
          <cell r="AO2036">
            <v>90.63</v>
          </cell>
          <cell r="AQ2036">
            <v>302.62</v>
          </cell>
          <cell r="AR2036">
            <v>1.139</v>
          </cell>
          <cell r="AS2036">
            <v>1.296</v>
          </cell>
          <cell r="AT2036">
            <v>377.94</v>
          </cell>
          <cell r="AV2036">
            <v>53.748000000000005</v>
          </cell>
          <cell r="AW2036">
            <v>0.115</v>
          </cell>
          <cell r="AX2036">
            <v>0</v>
          </cell>
          <cell r="AY2036">
            <v>174.86</v>
          </cell>
          <cell r="BA2036">
            <v>-21.11</v>
          </cell>
          <cell r="BB2036">
            <v>0</v>
          </cell>
          <cell r="BC2036">
            <v>0.5</v>
          </cell>
          <cell r="BD2036">
            <v>274.64</v>
          </cell>
          <cell r="BF2036">
            <v>23.73</v>
          </cell>
          <cell r="BG2036">
            <v>0.2</v>
          </cell>
          <cell r="BH2036">
            <v>0</v>
          </cell>
          <cell r="BI2036">
            <v>137.69999999999999</v>
          </cell>
          <cell r="BK2036">
            <v>86.32</v>
          </cell>
          <cell r="BL2036">
            <v>4.54</v>
          </cell>
          <cell r="BM2036">
            <v>0.35</v>
          </cell>
          <cell r="BN2036">
            <v>740.78</v>
          </cell>
          <cell r="BP2036">
            <v>5.51</v>
          </cell>
          <cell r="BQ2036">
            <v>0.04</v>
          </cell>
          <cell r="BR2036">
            <v>0</v>
          </cell>
          <cell r="BX2036">
            <v>0</v>
          </cell>
          <cell r="BZ2036">
            <v>312.39000000000004</v>
          </cell>
          <cell r="CA2036">
            <v>4285.3999999999996</v>
          </cell>
          <cell r="CB2036">
            <v>686.8100000000004</v>
          </cell>
          <cell r="CC2036">
            <v>4668.5299999999988</v>
          </cell>
          <cell r="CD2036">
            <v>856.0739999999995</v>
          </cell>
          <cell r="CE2036">
            <v>2982.6800000000007</v>
          </cell>
          <cell r="CF2036">
            <v>800.02</v>
          </cell>
          <cell r="CG2036">
            <v>3212.6100000000006</v>
          </cell>
          <cell r="CH2036">
            <v>877.14000000000021</v>
          </cell>
          <cell r="CI2036">
            <v>2055.389999999999</v>
          </cell>
          <cell r="CJ2036">
            <v>508.6183000000002</v>
          </cell>
          <cell r="CK2036">
            <v>720.0551999999999</v>
          </cell>
          <cell r="CL2036">
            <v>2986.1499999999983</v>
          </cell>
          <cell r="CM2036">
            <v>2976.7600000000007</v>
          </cell>
          <cell r="CN2036">
            <v>275.89499999999998</v>
          </cell>
          <cell r="CO2036">
            <v>488.70661999999857</v>
          </cell>
          <cell r="CP2036">
            <v>13.718425000000002</v>
          </cell>
          <cell r="CQ2036">
            <v>188.29042000000004</v>
          </cell>
          <cell r="CR2036">
            <v>194.16999999999993</v>
          </cell>
          <cell r="CS2036">
            <v>138.3300000000001</v>
          </cell>
          <cell r="CT2036">
            <v>24.27</v>
          </cell>
          <cell r="CU2036">
            <v>77.349999999999994</v>
          </cell>
          <cell r="CV2036">
            <v>224.85000000000005</v>
          </cell>
          <cell r="CW2036">
            <v>129.2299999999999</v>
          </cell>
          <cell r="CX2036">
            <v>38.500000000000007</v>
          </cell>
          <cell r="CY2036">
            <v>95.79</v>
          </cell>
        </row>
        <row r="2037">
          <cell r="A2037">
            <v>43674</v>
          </cell>
          <cell r="B2037">
            <v>28</v>
          </cell>
          <cell r="C2037">
            <v>7</v>
          </cell>
          <cell r="D2037">
            <v>2019</v>
          </cell>
          <cell r="E2037" t="str">
            <v>2872019</v>
          </cell>
          <cell r="F2037">
            <v>218.23</v>
          </cell>
          <cell r="H2037">
            <v>660.81</v>
          </cell>
          <cell r="I2037">
            <v>0.18</v>
          </cell>
          <cell r="J2037">
            <v>21</v>
          </cell>
          <cell r="K2037">
            <v>130.97999999999999</v>
          </cell>
          <cell r="M2037">
            <v>377.25</v>
          </cell>
          <cell r="N2037">
            <v>6.18</v>
          </cell>
          <cell r="O2037">
            <v>19.010000000000002</v>
          </cell>
          <cell r="P2037">
            <v>168.99</v>
          </cell>
          <cell r="R2037">
            <v>3231.55</v>
          </cell>
          <cell r="S2037">
            <v>11.35</v>
          </cell>
          <cell r="T2037">
            <v>14.09</v>
          </cell>
          <cell r="U2037">
            <v>141.55000000000001</v>
          </cell>
          <cell r="W2037">
            <v>1495.67</v>
          </cell>
          <cell r="X2037">
            <v>16.78</v>
          </cell>
          <cell r="Y2037">
            <v>11.07</v>
          </cell>
          <cell r="Z2037">
            <v>80.97</v>
          </cell>
          <cell r="AB2037">
            <v>2075.5700000000002</v>
          </cell>
          <cell r="AC2037">
            <v>4.82</v>
          </cell>
          <cell r="AD2037">
            <v>5.8</v>
          </cell>
          <cell r="AE2037">
            <v>101.67</v>
          </cell>
          <cell r="AG2037">
            <v>550.4</v>
          </cell>
          <cell r="AH2037">
            <v>2.95</v>
          </cell>
          <cell r="AI2037">
            <v>4.01</v>
          </cell>
          <cell r="AJ2037">
            <v>58.6</v>
          </cell>
          <cell r="AL2037">
            <v>17.91</v>
          </cell>
          <cell r="AM2037">
            <v>12.47</v>
          </cell>
          <cell r="AN2037">
            <v>14.09</v>
          </cell>
          <cell r="AO2037">
            <v>90.62</v>
          </cell>
          <cell r="AQ2037">
            <v>302.33</v>
          </cell>
          <cell r="AR2037">
            <v>1.1399999999999999</v>
          </cell>
          <cell r="AS2037">
            <v>0.86</v>
          </cell>
          <cell r="AT2037">
            <v>378.07</v>
          </cell>
          <cell r="AV2037">
            <v>54.495000000000005</v>
          </cell>
          <cell r="AW2037">
            <v>0.747</v>
          </cell>
          <cell r="AX2037">
            <v>0</v>
          </cell>
          <cell r="AY2037">
            <v>174.84</v>
          </cell>
          <cell r="BA2037">
            <v>-24.09</v>
          </cell>
          <cell r="BB2037">
            <v>0</v>
          </cell>
          <cell r="BC2037">
            <v>0.5</v>
          </cell>
          <cell r="BD2037">
            <v>274.64</v>
          </cell>
          <cell r="BF2037">
            <v>23.73</v>
          </cell>
          <cell r="BG2037">
            <v>0.05</v>
          </cell>
          <cell r="BH2037">
            <v>0</v>
          </cell>
          <cell r="BI2037">
            <v>137.69999999999999</v>
          </cell>
          <cell r="BK2037">
            <v>86.32</v>
          </cell>
          <cell r="BL2037">
            <v>0.83</v>
          </cell>
          <cell r="BM2037">
            <v>0.21</v>
          </cell>
          <cell r="BN2037">
            <v>740.82</v>
          </cell>
          <cell r="BP2037">
            <v>5.64</v>
          </cell>
          <cell r="BQ2037">
            <v>0.14000000000000001</v>
          </cell>
          <cell r="BR2037">
            <v>0</v>
          </cell>
          <cell r="BX2037">
            <v>0</v>
          </cell>
          <cell r="BZ2037">
            <v>312.57000000000005</v>
          </cell>
          <cell r="CA2037">
            <v>4306.3999999999996</v>
          </cell>
          <cell r="CB2037">
            <v>692.99000000000035</v>
          </cell>
          <cell r="CC2037">
            <v>4687.5399999999991</v>
          </cell>
          <cell r="CD2037">
            <v>867.42399999999952</v>
          </cell>
          <cell r="CE2037">
            <v>2996.7700000000009</v>
          </cell>
          <cell r="CF2037">
            <v>816.8</v>
          </cell>
          <cell r="CG2037">
            <v>3223.6800000000007</v>
          </cell>
          <cell r="CH2037">
            <v>881.96000000000026</v>
          </cell>
          <cell r="CI2037">
            <v>2061.1899999999991</v>
          </cell>
          <cell r="CJ2037">
            <v>511.56830000000019</v>
          </cell>
          <cell r="CK2037">
            <v>724.06519999999989</v>
          </cell>
          <cell r="CL2037">
            <v>2998.6199999999981</v>
          </cell>
          <cell r="CM2037">
            <v>2990.8500000000008</v>
          </cell>
          <cell r="CN2037">
            <v>277.03499999999997</v>
          </cell>
          <cell r="CO2037">
            <v>489.56661999999858</v>
          </cell>
          <cell r="CP2037">
            <v>14.465425000000002</v>
          </cell>
          <cell r="CQ2037">
            <v>188.29042000000004</v>
          </cell>
          <cell r="CR2037">
            <v>194.16999999999993</v>
          </cell>
          <cell r="CS2037">
            <v>138.8300000000001</v>
          </cell>
          <cell r="CT2037">
            <v>24.32</v>
          </cell>
          <cell r="CU2037">
            <v>77.349999999999994</v>
          </cell>
          <cell r="CV2037">
            <v>225.68000000000006</v>
          </cell>
          <cell r="CW2037">
            <v>129.43999999999991</v>
          </cell>
          <cell r="CX2037">
            <v>38.640000000000008</v>
          </cell>
          <cell r="CY2037">
            <v>95.79</v>
          </cell>
        </row>
        <row r="2038">
          <cell r="A2038">
            <v>43675</v>
          </cell>
          <cell r="B2038">
            <v>29</v>
          </cell>
          <cell r="C2038">
            <v>7</v>
          </cell>
          <cell r="D2038">
            <v>2019</v>
          </cell>
          <cell r="E2038" t="str">
            <v>2972019</v>
          </cell>
          <cell r="F2038">
            <v>218.07</v>
          </cell>
          <cell r="H2038">
            <v>639.58000000000004</v>
          </cell>
          <cell r="I2038">
            <v>0.18</v>
          </cell>
          <cell r="J2038">
            <v>21</v>
          </cell>
          <cell r="K2038">
            <v>130.91999999999999</v>
          </cell>
          <cell r="M2038">
            <v>369.28</v>
          </cell>
          <cell r="N2038">
            <v>11.42</v>
          </cell>
          <cell r="O2038">
            <v>18.87</v>
          </cell>
          <cell r="P2038">
            <v>168.97</v>
          </cell>
          <cell r="R2038">
            <v>3224.5</v>
          </cell>
          <cell r="S2038">
            <v>8.4700000000000006</v>
          </cell>
          <cell r="T2038">
            <v>14.04</v>
          </cell>
          <cell r="U2038">
            <v>141.54</v>
          </cell>
          <cell r="W2038">
            <v>1493.08</v>
          </cell>
          <cell r="X2038">
            <v>8.9600000000000009</v>
          </cell>
          <cell r="Y2038">
            <v>11.01</v>
          </cell>
          <cell r="Z2038">
            <v>80.95</v>
          </cell>
          <cell r="AB2038">
            <v>2072.9</v>
          </cell>
          <cell r="AC2038">
            <v>2.67</v>
          </cell>
          <cell r="AD2038">
            <v>4.99</v>
          </cell>
          <cell r="AE2038">
            <v>101.64</v>
          </cell>
          <cell r="AG2038">
            <v>549.22</v>
          </cell>
          <cell r="AH2038">
            <v>3.03</v>
          </cell>
          <cell r="AI2038">
            <v>4.0999999999999996</v>
          </cell>
          <cell r="AJ2038">
            <v>58.48</v>
          </cell>
          <cell r="AL2038">
            <v>17.02</v>
          </cell>
          <cell r="AM2038">
            <v>13.16</v>
          </cell>
          <cell r="AN2038">
            <v>14.04</v>
          </cell>
          <cell r="AO2038">
            <v>90.6</v>
          </cell>
          <cell r="AQ2038">
            <v>301.74</v>
          </cell>
          <cell r="AR2038">
            <v>0.84699999999999998</v>
          </cell>
          <cell r="AS2038">
            <v>1.296</v>
          </cell>
          <cell r="AT2038">
            <v>378.16</v>
          </cell>
          <cell r="AV2038">
            <v>55.012</v>
          </cell>
          <cell r="AW2038">
            <v>0.70197399999999999</v>
          </cell>
          <cell r="AX2038">
            <v>0.184974</v>
          </cell>
          <cell r="AY2038">
            <v>174.83</v>
          </cell>
          <cell r="BA2038">
            <v>-25.57</v>
          </cell>
          <cell r="BB2038">
            <v>0</v>
          </cell>
          <cell r="BC2038">
            <v>0.5</v>
          </cell>
          <cell r="BD2038">
            <v>274.64999999999998</v>
          </cell>
          <cell r="BF2038">
            <v>23.81</v>
          </cell>
          <cell r="BG2038">
            <v>0.12</v>
          </cell>
          <cell r="BH2038">
            <v>0</v>
          </cell>
          <cell r="BI2038">
            <v>137.69999999999999</v>
          </cell>
          <cell r="BK2038">
            <v>86.32</v>
          </cell>
          <cell r="BL2038">
            <v>0.62</v>
          </cell>
          <cell r="BM2038">
            <v>0</v>
          </cell>
          <cell r="BN2038">
            <v>740.85</v>
          </cell>
          <cell r="BP2038">
            <v>5.74</v>
          </cell>
          <cell r="BQ2038">
            <v>0.11</v>
          </cell>
          <cell r="BR2038">
            <v>0</v>
          </cell>
          <cell r="BX2038">
            <v>0</v>
          </cell>
          <cell r="BZ2038">
            <v>312.75000000000006</v>
          </cell>
          <cell r="CA2038">
            <v>4327.3999999999996</v>
          </cell>
          <cell r="CB2038">
            <v>704.41000000000031</v>
          </cell>
          <cell r="CC2038">
            <v>4706.4099999999989</v>
          </cell>
          <cell r="CD2038">
            <v>875.89399999999955</v>
          </cell>
          <cell r="CE2038">
            <v>3010.8100000000009</v>
          </cell>
          <cell r="CF2038">
            <v>825.76</v>
          </cell>
          <cell r="CG2038">
            <v>3234.690000000001</v>
          </cell>
          <cell r="CH2038">
            <v>884.63000000000022</v>
          </cell>
          <cell r="CI2038">
            <v>2066.1799999999989</v>
          </cell>
          <cell r="CJ2038">
            <v>514.59830000000022</v>
          </cell>
          <cell r="CK2038">
            <v>728.16519999999991</v>
          </cell>
          <cell r="CL2038">
            <v>3011.7799999999979</v>
          </cell>
          <cell r="CM2038">
            <v>3004.8900000000008</v>
          </cell>
          <cell r="CN2038">
            <v>277.88199999999995</v>
          </cell>
          <cell r="CO2038">
            <v>490.86261999999857</v>
          </cell>
          <cell r="CP2038">
            <v>15.167399000000001</v>
          </cell>
          <cell r="CQ2038">
            <v>188.47539400000005</v>
          </cell>
          <cell r="CR2038">
            <v>194.16999999999993</v>
          </cell>
          <cell r="CS2038">
            <v>139.3300000000001</v>
          </cell>
          <cell r="CT2038">
            <v>24.44</v>
          </cell>
          <cell r="CU2038">
            <v>77.349999999999994</v>
          </cell>
          <cell r="CV2038">
            <v>226.30000000000007</v>
          </cell>
          <cell r="CW2038">
            <v>129.43999999999991</v>
          </cell>
          <cell r="CX2038">
            <v>38.750000000000007</v>
          </cell>
          <cell r="CY2038">
            <v>95.79</v>
          </cell>
        </row>
        <row r="2039">
          <cell r="A2039">
            <v>43676</v>
          </cell>
          <cell r="B2039">
            <v>30</v>
          </cell>
          <cell r="C2039">
            <v>7</v>
          </cell>
          <cell r="D2039">
            <v>2019</v>
          </cell>
          <cell r="E2039" t="str">
            <v>3072019</v>
          </cell>
          <cell r="F2039">
            <v>217.92</v>
          </cell>
          <cell r="H2039">
            <v>619.74</v>
          </cell>
          <cell r="I2039">
            <v>1.5</v>
          </cell>
          <cell r="J2039">
            <v>21</v>
          </cell>
          <cell r="K2039">
            <v>130.87</v>
          </cell>
          <cell r="M2039">
            <v>362.66</v>
          </cell>
          <cell r="N2039">
            <v>7.88</v>
          </cell>
          <cell r="O2039">
            <v>13.99</v>
          </cell>
          <cell r="P2039">
            <v>168.94</v>
          </cell>
          <cell r="R2039">
            <v>3213.92</v>
          </cell>
          <cell r="S2039">
            <v>6.64</v>
          </cell>
          <cell r="T2039">
            <v>14.03</v>
          </cell>
          <cell r="U2039">
            <v>141.54</v>
          </cell>
          <cell r="W2039">
            <v>1493.08</v>
          </cell>
          <cell r="X2039">
            <v>11.54</v>
          </cell>
          <cell r="Y2039">
            <v>11</v>
          </cell>
          <cell r="Z2039">
            <v>80.930000000000007</v>
          </cell>
          <cell r="AB2039">
            <v>2070.23</v>
          </cell>
          <cell r="AC2039">
            <v>2.64</v>
          </cell>
          <cell r="AD2039">
            <v>4.9400000000000004</v>
          </cell>
          <cell r="AE2039">
            <v>101.58</v>
          </cell>
          <cell r="AG2039">
            <v>546.86</v>
          </cell>
          <cell r="AH2039">
            <v>1.7</v>
          </cell>
          <cell r="AI2039">
            <v>3.95</v>
          </cell>
          <cell r="AJ2039">
            <v>58.63</v>
          </cell>
          <cell r="AL2039">
            <v>18.13</v>
          </cell>
          <cell r="AM2039">
            <v>15.16</v>
          </cell>
          <cell r="AN2039">
            <v>14.03</v>
          </cell>
          <cell r="AO2039">
            <v>90.58</v>
          </cell>
          <cell r="AQ2039">
            <v>301.16000000000003</v>
          </cell>
          <cell r="AR2039">
            <v>0.84899999999999998</v>
          </cell>
          <cell r="AS2039">
            <v>1.296</v>
          </cell>
          <cell r="AT2039">
            <v>378.19</v>
          </cell>
          <cell r="AV2039">
            <v>55.183999999999997</v>
          </cell>
          <cell r="AW2039">
            <v>0.352964</v>
          </cell>
          <cell r="AX2039">
            <v>0.18096400000000001</v>
          </cell>
          <cell r="AY2039">
            <v>174.82</v>
          </cell>
          <cell r="BA2039">
            <v>-27.05</v>
          </cell>
          <cell r="BB2039">
            <v>0</v>
          </cell>
          <cell r="BC2039">
            <v>0.5</v>
          </cell>
          <cell r="BD2039">
            <v>274.66000000000003</v>
          </cell>
          <cell r="BF2039">
            <v>23.88</v>
          </cell>
          <cell r="BG2039">
            <v>0.12</v>
          </cell>
          <cell r="BH2039">
            <v>0</v>
          </cell>
          <cell r="BI2039">
            <v>137.72999999999999</v>
          </cell>
          <cell r="BK2039">
            <v>91.7</v>
          </cell>
          <cell r="BL2039">
            <v>6</v>
          </cell>
          <cell r="BM2039">
            <v>0</v>
          </cell>
          <cell r="BN2039">
            <v>740.81</v>
          </cell>
          <cell r="BP2039">
            <v>5.61</v>
          </cell>
          <cell r="BQ2039">
            <v>0.08</v>
          </cell>
          <cell r="BR2039">
            <v>0.2</v>
          </cell>
          <cell r="BX2039">
            <v>0</v>
          </cell>
          <cell r="BZ2039">
            <v>314.25000000000006</v>
          </cell>
          <cell r="CA2039">
            <v>4348.3999999999996</v>
          </cell>
          <cell r="CB2039">
            <v>712.2900000000003</v>
          </cell>
          <cell r="CC2039">
            <v>4720.3999999999987</v>
          </cell>
          <cell r="CD2039">
            <v>882.53399999999954</v>
          </cell>
          <cell r="CE2039">
            <v>3024.8400000000011</v>
          </cell>
          <cell r="CF2039">
            <v>837.3</v>
          </cell>
          <cell r="CG2039">
            <v>3245.690000000001</v>
          </cell>
          <cell r="CH2039">
            <v>887.27000000000021</v>
          </cell>
          <cell r="CI2039">
            <v>2071.119999999999</v>
          </cell>
          <cell r="CJ2039">
            <v>516.29830000000027</v>
          </cell>
          <cell r="CK2039">
            <v>732.11519999999996</v>
          </cell>
          <cell r="CL2039">
            <v>3026.9399999999978</v>
          </cell>
          <cell r="CM2039">
            <v>3018.920000000001</v>
          </cell>
          <cell r="CN2039">
            <v>278.73099999999994</v>
          </cell>
          <cell r="CO2039">
            <v>492.15861999999856</v>
          </cell>
          <cell r="CP2039">
            <v>15.520363000000001</v>
          </cell>
          <cell r="CQ2039">
            <v>188.65635800000004</v>
          </cell>
          <cell r="CR2039">
            <v>194.16999999999993</v>
          </cell>
          <cell r="CS2039">
            <v>139.8300000000001</v>
          </cell>
          <cell r="CT2039">
            <v>24.560000000000002</v>
          </cell>
          <cell r="CU2039">
            <v>77.349999999999994</v>
          </cell>
          <cell r="CV2039">
            <v>232.30000000000007</v>
          </cell>
          <cell r="CW2039">
            <v>129.43999999999991</v>
          </cell>
          <cell r="CX2039">
            <v>38.830000000000005</v>
          </cell>
          <cell r="CY2039">
            <v>95.990000000000009</v>
          </cell>
        </row>
        <row r="2040">
          <cell r="A2040">
            <v>43677</v>
          </cell>
          <cell r="B2040">
            <v>31</v>
          </cell>
          <cell r="C2040">
            <v>7</v>
          </cell>
          <cell r="D2040">
            <v>2019</v>
          </cell>
          <cell r="E2040" t="str">
            <v>3172019</v>
          </cell>
          <cell r="F2040">
            <v>217.79</v>
          </cell>
          <cell r="H2040">
            <v>602.59</v>
          </cell>
          <cell r="I2040">
            <v>4.0599999999999996</v>
          </cell>
          <cell r="J2040">
            <v>21</v>
          </cell>
          <cell r="K2040">
            <v>130.82</v>
          </cell>
          <cell r="M2040">
            <v>356.06</v>
          </cell>
          <cell r="N2040">
            <v>7.77</v>
          </cell>
          <cell r="O2040">
            <v>13.87</v>
          </cell>
          <cell r="P2040">
            <v>168.93</v>
          </cell>
          <cell r="R2040">
            <v>3210.4</v>
          </cell>
          <cell r="S2040">
            <v>11.8</v>
          </cell>
          <cell r="T2040">
            <v>14.06</v>
          </cell>
          <cell r="U2040">
            <v>141.54</v>
          </cell>
          <cell r="W2040">
            <v>1493.08</v>
          </cell>
          <cell r="X2040">
            <v>11.46</v>
          </cell>
          <cell r="Y2040">
            <v>10.93</v>
          </cell>
          <cell r="Z2040">
            <v>80.91</v>
          </cell>
          <cell r="AB2040">
            <v>2067.56</v>
          </cell>
          <cell r="AC2040">
            <v>2.5299999999999998</v>
          </cell>
          <cell r="AD2040">
            <v>4.83</v>
          </cell>
          <cell r="AE2040">
            <v>101.52</v>
          </cell>
          <cell r="AG2040">
            <v>544.5</v>
          </cell>
          <cell r="AH2040">
            <v>1.83</v>
          </cell>
          <cell r="AI2040">
            <v>4.07</v>
          </cell>
          <cell r="AJ2040">
            <v>58.29</v>
          </cell>
          <cell r="AL2040">
            <v>15.6</v>
          </cell>
          <cell r="AM2040">
            <v>11.55</v>
          </cell>
          <cell r="AN2040">
            <v>14.06</v>
          </cell>
          <cell r="AO2040">
            <v>90.57</v>
          </cell>
          <cell r="AQ2040">
            <v>300.87</v>
          </cell>
          <cell r="AR2040">
            <v>1.133</v>
          </cell>
          <cell r="AS2040">
            <v>2.5920000000000001</v>
          </cell>
          <cell r="AT2040">
            <v>378.21</v>
          </cell>
          <cell r="AV2040">
            <v>55.299000000000007</v>
          </cell>
          <cell r="AW2040">
            <v>0.27146199999999998</v>
          </cell>
          <cell r="AX2040">
            <v>0.15646199999999999</v>
          </cell>
          <cell r="AY2040">
            <v>174.81</v>
          </cell>
          <cell r="BA2040">
            <v>-28.53</v>
          </cell>
          <cell r="BB2040">
            <v>0</v>
          </cell>
          <cell r="BC2040">
            <v>0.5</v>
          </cell>
          <cell r="BD2040">
            <v>274.66000000000003</v>
          </cell>
          <cell r="BF2040">
            <v>23.88</v>
          </cell>
          <cell r="BG2040">
            <v>0.05</v>
          </cell>
          <cell r="BH2040">
            <v>0</v>
          </cell>
          <cell r="BI2040">
            <v>137.77000000000001</v>
          </cell>
          <cell r="BK2040">
            <v>98.89</v>
          </cell>
          <cell r="BL2040">
            <v>7.82</v>
          </cell>
          <cell r="BM2040">
            <v>0</v>
          </cell>
          <cell r="BN2040">
            <v>740.77</v>
          </cell>
          <cell r="BP2040">
            <v>5.48</v>
          </cell>
          <cell r="BQ2040">
            <v>0.08</v>
          </cell>
          <cell r="BR2040">
            <v>0.2</v>
          </cell>
          <cell r="BX2040">
            <v>0</v>
          </cell>
          <cell r="BZ2040">
            <v>318.31000000000006</v>
          </cell>
          <cell r="CA2040">
            <v>4369.3999999999996</v>
          </cell>
          <cell r="CB2040">
            <v>720.06000000000029</v>
          </cell>
          <cell r="CC2040">
            <v>4734.2699999999986</v>
          </cell>
          <cell r="CD2040">
            <v>894.33399999999949</v>
          </cell>
          <cell r="CE2040">
            <v>3038.900000000001</v>
          </cell>
          <cell r="CF2040">
            <v>848.76</v>
          </cell>
          <cell r="CG2040">
            <v>3256.6200000000008</v>
          </cell>
          <cell r="CH2040">
            <v>889.80000000000018</v>
          </cell>
          <cell r="CI2040">
            <v>2075.9499999999989</v>
          </cell>
          <cell r="CJ2040">
            <v>518.12830000000031</v>
          </cell>
          <cell r="CK2040">
            <v>736.18520000000001</v>
          </cell>
          <cell r="CL2040">
            <v>3038.489999999998</v>
          </cell>
          <cell r="CM2040">
            <v>3032.9800000000009</v>
          </cell>
          <cell r="CN2040">
            <v>279.86399999999992</v>
          </cell>
          <cell r="CO2040">
            <v>494.75061999999855</v>
          </cell>
          <cell r="CP2040">
            <v>15.791825000000001</v>
          </cell>
          <cell r="CQ2040">
            <v>188.81282000000004</v>
          </cell>
          <cell r="CR2040">
            <v>194.16999999999993</v>
          </cell>
          <cell r="CS2040">
            <v>140.3300000000001</v>
          </cell>
          <cell r="CT2040">
            <v>24.610000000000003</v>
          </cell>
          <cell r="CU2040">
            <v>77.349999999999994</v>
          </cell>
          <cell r="CV2040">
            <v>240.12000000000006</v>
          </cell>
          <cell r="CW2040">
            <v>129.43999999999991</v>
          </cell>
          <cell r="CX2040">
            <v>38.910000000000004</v>
          </cell>
          <cell r="CY2040">
            <v>96.190000000000012</v>
          </cell>
        </row>
        <row r="2041">
          <cell r="A2041">
            <v>43678</v>
          </cell>
          <cell r="B2041">
            <v>1</v>
          </cell>
          <cell r="C2041">
            <v>8</v>
          </cell>
          <cell r="D2041">
            <v>2019</v>
          </cell>
          <cell r="E2041" t="str">
            <v>182019</v>
          </cell>
          <cell r="F2041">
            <v>217.64</v>
          </cell>
          <cell r="H2041">
            <v>582.86</v>
          </cell>
          <cell r="I2041">
            <v>1.66</v>
          </cell>
          <cell r="J2041">
            <v>21</v>
          </cell>
          <cell r="K2041">
            <v>130.83000000000001</v>
          </cell>
          <cell r="M2041">
            <v>357.38</v>
          </cell>
          <cell r="N2041">
            <v>15.84</v>
          </cell>
          <cell r="O2041">
            <v>14.01</v>
          </cell>
          <cell r="P2041">
            <v>168.91</v>
          </cell>
          <cell r="R2041">
            <v>3203.35</v>
          </cell>
          <cell r="S2041">
            <v>6.61</v>
          </cell>
          <cell r="T2041">
            <v>15.29</v>
          </cell>
          <cell r="U2041">
            <v>141.58000000000001</v>
          </cell>
          <cell r="W2041">
            <v>1503.44</v>
          </cell>
          <cell r="X2041">
            <v>26.14</v>
          </cell>
          <cell r="Y2041">
            <v>15.24</v>
          </cell>
          <cell r="Z2041">
            <v>80.89</v>
          </cell>
          <cell r="AB2041">
            <v>2064.89</v>
          </cell>
          <cell r="AC2041">
            <v>2.91</v>
          </cell>
          <cell r="AD2041">
            <v>5.22</v>
          </cell>
          <cell r="AE2041">
            <v>101.45</v>
          </cell>
          <cell r="AG2041">
            <v>541.76</v>
          </cell>
          <cell r="AH2041">
            <v>1.47</v>
          </cell>
          <cell r="AI2041">
            <v>4.0999999999999996</v>
          </cell>
          <cell r="AJ2041">
            <v>57.68</v>
          </cell>
          <cell r="AL2041">
            <v>11.64</v>
          </cell>
          <cell r="AM2041">
            <v>11.34</v>
          </cell>
          <cell r="AN2041">
            <v>15.29</v>
          </cell>
          <cell r="AO2041">
            <v>90.52</v>
          </cell>
          <cell r="AQ2041">
            <v>299.41000000000003</v>
          </cell>
          <cell r="AR2041">
            <v>1.27</v>
          </cell>
          <cell r="AS2041">
            <v>2.5920000000000001</v>
          </cell>
          <cell r="AT2041">
            <v>378.23</v>
          </cell>
          <cell r="AV2041">
            <v>55.414000000000001</v>
          </cell>
          <cell r="AW2041">
            <v>0.21868000000000001</v>
          </cell>
          <cell r="AX2041">
            <v>0.10367999999999999</v>
          </cell>
          <cell r="AY2041">
            <v>174.8</v>
          </cell>
          <cell r="BA2041">
            <v>-30.01</v>
          </cell>
          <cell r="BB2041">
            <v>0</v>
          </cell>
          <cell r="BC2041">
            <v>0.5</v>
          </cell>
          <cell r="BD2041">
            <v>274.72000000000003</v>
          </cell>
          <cell r="BF2041">
            <v>24.33</v>
          </cell>
          <cell r="BG2041">
            <v>0.5</v>
          </cell>
          <cell r="BH2041">
            <v>0</v>
          </cell>
          <cell r="BI2041">
            <v>138.11000000000001</v>
          </cell>
          <cell r="BK2041">
            <v>161.62</v>
          </cell>
          <cell r="BL2041">
            <v>63.38</v>
          </cell>
          <cell r="BM2041">
            <v>0</v>
          </cell>
          <cell r="BN2041">
            <v>740.7</v>
          </cell>
          <cell r="BP2041">
            <v>5.25</v>
          </cell>
          <cell r="BQ2041">
            <v>0</v>
          </cell>
          <cell r="BR2041">
            <v>0.2</v>
          </cell>
          <cell r="BX2041">
            <v>0</v>
          </cell>
          <cell r="BZ2041">
            <v>319.97000000000008</v>
          </cell>
          <cell r="CA2041">
            <v>4390.3999999999996</v>
          </cell>
          <cell r="CB2041">
            <v>735.90000000000032</v>
          </cell>
          <cell r="CC2041">
            <v>4748.2799999999988</v>
          </cell>
          <cell r="CD2041">
            <v>900.94399999999951</v>
          </cell>
          <cell r="CE2041">
            <v>3054.190000000001</v>
          </cell>
          <cell r="CF2041">
            <v>874.9</v>
          </cell>
          <cell r="CG2041">
            <v>3271.8600000000006</v>
          </cell>
          <cell r="CH2041">
            <v>892.71000000000015</v>
          </cell>
          <cell r="CI2041">
            <v>2081.1699999999987</v>
          </cell>
          <cell r="CJ2041">
            <v>519.59830000000034</v>
          </cell>
          <cell r="CK2041">
            <v>740.28520000000003</v>
          </cell>
          <cell r="CL2041">
            <v>3049.8299999999981</v>
          </cell>
          <cell r="CM2041">
            <v>3048.2700000000009</v>
          </cell>
          <cell r="CN2041">
            <v>281.1339999999999</v>
          </cell>
          <cell r="CO2041">
            <v>497.34261999999853</v>
          </cell>
          <cell r="CP2041">
            <v>16.010505000000002</v>
          </cell>
          <cell r="CQ2041">
            <v>188.91650000000004</v>
          </cell>
          <cell r="CR2041">
            <v>194.16999999999993</v>
          </cell>
          <cell r="CS2041">
            <v>140.8300000000001</v>
          </cell>
          <cell r="CT2041">
            <v>25.110000000000003</v>
          </cell>
          <cell r="CU2041">
            <v>77.349999999999994</v>
          </cell>
          <cell r="CV2041">
            <v>303.50000000000006</v>
          </cell>
          <cell r="CW2041">
            <v>129.43999999999991</v>
          </cell>
          <cell r="CX2041">
            <v>38.910000000000004</v>
          </cell>
          <cell r="CY2041">
            <v>96.390000000000015</v>
          </cell>
        </row>
        <row r="2042">
          <cell r="A2042">
            <v>43679</v>
          </cell>
          <cell r="B2042">
            <v>2</v>
          </cell>
          <cell r="C2042">
            <v>8</v>
          </cell>
          <cell r="D2042">
            <v>2019</v>
          </cell>
          <cell r="E2042" t="str">
            <v>282019</v>
          </cell>
          <cell r="F2042">
            <v>217.43</v>
          </cell>
          <cell r="H2042">
            <v>555.32000000000005</v>
          </cell>
          <cell r="I2042">
            <v>0</v>
          </cell>
          <cell r="J2042">
            <v>21</v>
          </cell>
          <cell r="K2042">
            <v>131.25</v>
          </cell>
          <cell r="M2042">
            <v>413.35</v>
          </cell>
          <cell r="N2042">
            <v>70.48</v>
          </cell>
          <cell r="O2042">
            <v>14.05</v>
          </cell>
          <cell r="P2042">
            <v>168.87</v>
          </cell>
          <cell r="R2042">
            <v>3189.27</v>
          </cell>
          <cell r="S2042">
            <v>12.64</v>
          </cell>
          <cell r="T2042">
            <v>18</v>
          </cell>
          <cell r="U2042">
            <v>141.66999999999999</v>
          </cell>
          <cell r="W2042">
            <v>1526.82</v>
          </cell>
          <cell r="X2042">
            <v>36</v>
          </cell>
          <cell r="Y2042">
            <v>12.06</v>
          </cell>
          <cell r="Z2042">
            <v>80.86</v>
          </cell>
          <cell r="AB2042">
            <v>2060.89</v>
          </cell>
          <cell r="AC2042">
            <v>6.37</v>
          </cell>
          <cell r="AD2042">
            <v>10.01</v>
          </cell>
          <cell r="AE2042">
            <v>101.4</v>
          </cell>
          <cell r="AG2042">
            <v>539.79999999999995</v>
          </cell>
          <cell r="AH2042">
            <v>2.11</v>
          </cell>
          <cell r="AI2042">
            <v>3.96</v>
          </cell>
          <cell r="AJ2042">
            <v>58.61</v>
          </cell>
          <cell r="AL2042">
            <v>17.98</v>
          </cell>
          <cell r="AM2042">
            <v>24.35</v>
          </cell>
          <cell r="AN2042">
            <v>18</v>
          </cell>
          <cell r="AO2042">
            <v>90.53</v>
          </cell>
          <cell r="AQ2042">
            <v>299.7</v>
          </cell>
          <cell r="AR2042">
            <v>3.12</v>
          </cell>
          <cell r="AS2042">
            <v>2.5920000000000001</v>
          </cell>
          <cell r="AT2042">
            <v>378.42</v>
          </cell>
          <cell r="AV2042">
            <v>56.504999999999995</v>
          </cell>
          <cell r="AW2042">
            <v>1.1719299999999999</v>
          </cell>
          <cell r="AX2042">
            <v>8.0930000000000002E-2</v>
          </cell>
          <cell r="AY2042">
            <v>174.8</v>
          </cell>
          <cell r="BA2042">
            <v>-30.01</v>
          </cell>
          <cell r="BB2042">
            <v>1.42</v>
          </cell>
          <cell r="BC2042">
            <v>0.5</v>
          </cell>
          <cell r="BD2042">
            <v>274.74</v>
          </cell>
          <cell r="BF2042">
            <v>24.49</v>
          </cell>
          <cell r="BG2042">
            <v>0.2</v>
          </cell>
          <cell r="BH2042">
            <v>0</v>
          </cell>
          <cell r="BI2042">
            <v>138.18</v>
          </cell>
          <cell r="BK2042">
            <v>174.88</v>
          </cell>
          <cell r="BL2042">
            <v>13.81</v>
          </cell>
          <cell r="BM2042">
            <v>0</v>
          </cell>
          <cell r="BN2042">
            <v>740.66</v>
          </cell>
          <cell r="BP2042">
            <v>5.12</v>
          </cell>
          <cell r="BQ2042">
            <v>0.08</v>
          </cell>
          <cell r="BR2042">
            <v>0.2</v>
          </cell>
          <cell r="BX2042">
            <v>0</v>
          </cell>
          <cell r="BZ2042">
            <v>319.97000000000008</v>
          </cell>
          <cell r="CA2042">
            <v>4411.3999999999996</v>
          </cell>
          <cell r="CB2042">
            <v>806.38000000000034</v>
          </cell>
          <cell r="CC2042">
            <v>4762.329999999999</v>
          </cell>
          <cell r="CD2042">
            <v>913.58399999999949</v>
          </cell>
          <cell r="CE2042">
            <v>3072.190000000001</v>
          </cell>
          <cell r="CF2042">
            <v>910.9</v>
          </cell>
          <cell r="CG2042">
            <v>3283.9200000000005</v>
          </cell>
          <cell r="CH2042">
            <v>899.08000000000015</v>
          </cell>
          <cell r="CI2042">
            <v>2091.1799999999989</v>
          </cell>
          <cell r="CJ2042">
            <v>521.70830000000035</v>
          </cell>
          <cell r="CK2042">
            <v>744.24520000000007</v>
          </cell>
          <cell r="CL2042">
            <v>3074.179999999998</v>
          </cell>
          <cell r="CM2042">
            <v>3066.2700000000009</v>
          </cell>
          <cell r="CN2042">
            <v>284.25399999999991</v>
          </cell>
          <cell r="CO2042">
            <v>499.93461999999852</v>
          </cell>
          <cell r="CP2042">
            <v>17.182435000000002</v>
          </cell>
          <cell r="CQ2042">
            <v>188.99743000000004</v>
          </cell>
          <cell r="CR2042">
            <v>195.58999999999992</v>
          </cell>
          <cell r="CS2042">
            <v>141.3300000000001</v>
          </cell>
          <cell r="CT2042">
            <v>25.310000000000002</v>
          </cell>
          <cell r="CU2042">
            <v>77.349999999999994</v>
          </cell>
          <cell r="CV2042">
            <v>317.31000000000006</v>
          </cell>
          <cell r="CW2042">
            <v>129.43999999999991</v>
          </cell>
          <cell r="CX2042">
            <v>38.99</v>
          </cell>
          <cell r="CY2042">
            <v>96.590000000000018</v>
          </cell>
        </row>
        <row r="2043">
          <cell r="A2043">
            <v>43680</v>
          </cell>
          <cell r="B2043">
            <v>3</v>
          </cell>
          <cell r="C2043">
            <v>8</v>
          </cell>
          <cell r="D2043">
            <v>2019</v>
          </cell>
          <cell r="E2043" t="str">
            <v>382019</v>
          </cell>
          <cell r="F2043">
            <v>217.19</v>
          </cell>
          <cell r="H2043">
            <v>524</v>
          </cell>
          <cell r="I2043">
            <v>0</v>
          </cell>
          <cell r="J2043">
            <v>21</v>
          </cell>
          <cell r="K2043">
            <v>131.54</v>
          </cell>
          <cell r="M2043">
            <v>452.62</v>
          </cell>
          <cell r="N2043">
            <v>53.87</v>
          </cell>
          <cell r="O2043">
            <v>14.13</v>
          </cell>
          <cell r="P2043">
            <v>168.92</v>
          </cell>
          <cell r="R2043">
            <v>3206.88</v>
          </cell>
          <cell r="S2043">
            <v>36.630000000000003</v>
          </cell>
          <cell r="T2043">
            <v>18.07</v>
          </cell>
          <cell r="U2043">
            <v>141.84</v>
          </cell>
          <cell r="W2043">
            <v>1571.17</v>
          </cell>
          <cell r="X2043">
            <v>57.06</v>
          </cell>
          <cell r="Y2043">
            <v>12.12</v>
          </cell>
          <cell r="Z2043">
            <v>80.83</v>
          </cell>
          <cell r="AB2043">
            <v>2056.9</v>
          </cell>
          <cell r="AC2043">
            <v>6.2</v>
          </cell>
          <cell r="AD2043">
            <v>9.84</v>
          </cell>
          <cell r="AE2043">
            <v>101.32</v>
          </cell>
          <cell r="AG2043">
            <v>536.67999999999995</v>
          </cell>
          <cell r="AH2043">
            <v>0.96</v>
          </cell>
          <cell r="AI2043">
            <v>3.95</v>
          </cell>
          <cell r="AJ2043">
            <v>58.33</v>
          </cell>
          <cell r="AL2043">
            <v>15.9</v>
          </cell>
          <cell r="AM2043">
            <v>16.010000000000002</v>
          </cell>
          <cell r="AN2043">
            <v>18.07</v>
          </cell>
          <cell r="AO2043">
            <v>90.58</v>
          </cell>
          <cell r="AQ2043">
            <v>301.16000000000003</v>
          </cell>
          <cell r="AR2043">
            <v>4.1760000000000002</v>
          </cell>
          <cell r="AS2043">
            <v>2.5920000000000001</v>
          </cell>
          <cell r="AT2043">
            <v>378.57</v>
          </cell>
          <cell r="AV2043">
            <v>57.366</v>
          </cell>
          <cell r="AW2043">
            <v>1.02579</v>
          </cell>
          <cell r="AX2043">
            <v>0.16478999999999999</v>
          </cell>
          <cell r="AY2043">
            <v>174.78</v>
          </cell>
          <cell r="BA2043">
            <v>-32.950000000000003</v>
          </cell>
          <cell r="BB2043">
            <v>0</v>
          </cell>
          <cell r="BC2043">
            <v>0.5</v>
          </cell>
          <cell r="BD2043">
            <v>274.81</v>
          </cell>
          <cell r="BF2043">
            <v>25.02</v>
          </cell>
          <cell r="BG2043">
            <v>0.57999999999999996</v>
          </cell>
          <cell r="BH2043">
            <v>0</v>
          </cell>
          <cell r="BI2043">
            <v>138.26</v>
          </cell>
          <cell r="BK2043">
            <v>190.18</v>
          </cell>
          <cell r="BL2043">
            <v>15.85</v>
          </cell>
          <cell r="BM2043">
            <v>0</v>
          </cell>
          <cell r="BN2043">
            <v>740.6</v>
          </cell>
          <cell r="BP2043">
            <v>4.9000000000000004</v>
          </cell>
          <cell r="BQ2043">
            <v>0.02</v>
          </cell>
          <cell r="BR2043">
            <v>0.21</v>
          </cell>
          <cell r="BX2043">
            <v>0</v>
          </cell>
          <cell r="BZ2043">
            <v>319.97000000000008</v>
          </cell>
          <cell r="CA2043">
            <v>4432.3999999999996</v>
          </cell>
          <cell r="CB2043">
            <v>860.25000000000034</v>
          </cell>
          <cell r="CC2043">
            <v>4776.4599999999991</v>
          </cell>
          <cell r="CD2043">
            <v>950.21399999999949</v>
          </cell>
          <cell r="CE2043">
            <v>3090.2600000000011</v>
          </cell>
          <cell r="CF2043">
            <v>967.96</v>
          </cell>
          <cell r="CG2043">
            <v>3296.0400000000004</v>
          </cell>
          <cell r="CH2043">
            <v>905.2800000000002</v>
          </cell>
          <cell r="CI2043">
            <v>2101.0199999999991</v>
          </cell>
          <cell r="CJ2043">
            <v>522.66830000000039</v>
          </cell>
          <cell r="CK2043">
            <v>748.19520000000011</v>
          </cell>
          <cell r="CL2043">
            <v>3090.1899999999982</v>
          </cell>
          <cell r="CM2043">
            <v>3084.3400000000011</v>
          </cell>
          <cell r="CN2043">
            <v>288.42999999999989</v>
          </cell>
          <cell r="CO2043">
            <v>502.5266199999985</v>
          </cell>
          <cell r="CP2043">
            <v>18.208225000000002</v>
          </cell>
          <cell r="CQ2043">
            <v>189.16222000000005</v>
          </cell>
          <cell r="CR2043">
            <v>195.58999999999992</v>
          </cell>
          <cell r="CS2043">
            <v>141.8300000000001</v>
          </cell>
          <cell r="CT2043">
            <v>25.89</v>
          </cell>
          <cell r="CU2043">
            <v>77.349999999999994</v>
          </cell>
          <cell r="CV2043">
            <v>333.16000000000008</v>
          </cell>
          <cell r="CW2043">
            <v>129.43999999999991</v>
          </cell>
          <cell r="CX2043">
            <v>39.010000000000005</v>
          </cell>
          <cell r="CY2043">
            <v>96.800000000000011</v>
          </cell>
        </row>
        <row r="2044">
          <cell r="A2044">
            <v>43681</v>
          </cell>
          <cell r="B2044">
            <v>4</v>
          </cell>
          <cell r="C2044">
            <v>8</v>
          </cell>
          <cell r="D2044">
            <v>2019</v>
          </cell>
          <cell r="E2044" t="str">
            <v>482019</v>
          </cell>
          <cell r="F2044">
            <v>217.04</v>
          </cell>
          <cell r="H2044">
            <v>504.49</v>
          </cell>
          <cell r="I2044">
            <v>1.88</v>
          </cell>
          <cell r="J2044">
            <v>21</v>
          </cell>
          <cell r="K2044">
            <v>131.59</v>
          </cell>
          <cell r="M2044">
            <v>459.45</v>
          </cell>
          <cell r="N2044">
            <v>25.26</v>
          </cell>
          <cell r="O2044">
            <v>17.98</v>
          </cell>
          <cell r="P2044">
            <v>169</v>
          </cell>
          <cell r="R2044">
            <v>3235.08</v>
          </cell>
          <cell r="S2044">
            <v>51.1</v>
          </cell>
          <cell r="T2044">
            <v>18.04</v>
          </cell>
          <cell r="U2044">
            <v>141.97</v>
          </cell>
          <cell r="W2044">
            <v>1605.28</v>
          </cell>
          <cell r="X2044">
            <v>46.75</v>
          </cell>
          <cell r="Y2044">
            <v>12.06</v>
          </cell>
          <cell r="Z2044">
            <v>80.83</v>
          </cell>
          <cell r="AB2044">
            <v>2056.9</v>
          </cell>
          <cell r="AC2044">
            <v>9.94</v>
          </cell>
          <cell r="AD2044">
            <v>9.59</v>
          </cell>
          <cell r="AE2044">
            <v>101.27</v>
          </cell>
          <cell r="AG2044">
            <v>534.73</v>
          </cell>
          <cell r="AH2044">
            <v>2.21</v>
          </cell>
          <cell r="AI2044">
            <v>4.05</v>
          </cell>
          <cell r="AJ2044">
            <v>58.67</v>
          </cell>
          <cell r="AL2044">
            <v>18.43</v>
          </cell>
          <cell r="AM2044">
            <v>20.58</v>
          </cell>
          <cell r="AN2044">
            <v>18.04</v>
          </cell>
          <cell r="AO2044">
            <v>90.77</v>
          </cell>
          <cell r="AQ2044">
            <v>306.77999999999997</v>
          </cell>
          <cell r="AR2044">
            <v>8.3480000000000008</v>
          </cell>
          <cell r="AS2044">
            <v>2.16</v>
          </cell>
          <cell r="AT2044">
            <v>378.63</v>
          </cell>
          <cell r="AV2044">
            <v>57.710999999999999</v>
          </cell>
          <cell r="AW2044">
            <v>0.51866100000000004</v>
          </cell>
          <cell r="AX2044">
            <v>0.17366100000000001</v>
          </cell>
          <cell r="AY2044">
            <v>174.77</v>
          </cell>
          <cell r="BA2044">
            <v>-34.42</v>
          </cell>
          <cell r="BB2044">
            <v>0</v>
          </cell>
          <cell r="BC2044">
            <v>0.5</v>
          </cell>
          <cell r="BD2044">
            <v>274.8</v>
          </cell>
          <cell r="BF2044">
            <v>24.95</v>
          </cell>
          <cell r="BG2044">
            <v>0</v>
          </cell>
          <cell r="BH2044">
            <v>0</v>
          </cell>
          <cell r="BI2044">
            <v>138.24</v>
          </cell>
          <cell r="BK2044">
            <v>186.34</v>
          </cell>
          <cell r="BL2044">
            <v>0</v>
          </cell>
          <cell r="BM2044">
            <v>0.06</v>
          </cell>
          <cell r="BN2044">
            <v>740.52</v>
          </cell>
          <cell r="BP2044">
            <v>4.66</v>
          </cell>
          <cell r="BQ2044">
            <v>0</v>
          </cell>
          <cell r="BR2044">
            <v>0.2</v>
          </cell>
          <cell r="BX2044">
            <v>0</v>
          </cell>
          <cell r="BZ2044">
            <v>321.85000000000008</v>
          </cell>
          <cell r="CA2044">
            <v>4453.3999999999996</v>
          </cell>
          <cell r="CB2044">
            <v>885.51000000000033</v>
          </cell>
          <cell r="CC2044">
            <v>4794.4399999999987</v>
          </cell>
          <cell r="CD2044">
            <v>1001.3139999999995</v>
          </cell>
          <cell r="CE2044">
            <v>3108.3000000000011</v>
          </cell>
          <cell r="CF2044">
            <v>1014.71</v>
          </cell>
          <cell r="CG2044">
            <v>3308.1000000000004</v>
          </cell>
          <cell r="CH2044">
            <v>915.22000000000025</v>
          </cell>
          <cell r="CI2044">
            <v>2110.6099999999992</v>
          </cell>
          <cell r="CJ2044">
            <v>524.87830000000042</v>
          </cell>
          <cell r="CK2044">
            <v>752.24520000000007</v>
          </cell>
          <cell r="CL2044">
            <v>3110.7699999999982</v>
          </cell>
          <cell r="CM2044">
            <v>3102.380000000001</v>
          </cell>
          <cell r="CN2044">
            <v>296.77799999999991</v>
          </cell>
          <cell r="CO2044">
            <v>504.68661999999853</v>
          </cell>
          <cell r="CP2044">
            <v>18.726886000000004</v>
          </cell>
          <cell r="CQ2044">
            <v>189.33588100000006</v>
          </cell>
          <cell r="CR2044">
            <v>195.58999999999992</v>
          </cell>
          <cell r="CS2044">
            <v>142.3300000000001</v>
          </cell>
          <cell r="CT2044">
            <v>25.89</v>
          </cell>
          <cell r="CU2044">
            <v>77.349999999999994</v>
          </cell>
          <cell r="CV2044">
            <v>333.16000000000008</v>
          </cell>
          <cell r="CW2044">
            <v>129.49999999999991</v>
          </cell>
          <cell r="CX2044">
            <v>39.010000000000005</v>
          </cell>
          <cell r="CY2044">
            <v>97.000000000000014</v>
          </cell>
        </row>
        <row r="2045">
          <cell r="A2045">
            <v>43682</v>
          </cell>
          <cell r="B2045">
            <v>5</v>
          </cell>
          <cell r="C2045">
            <v>8</v>
          </cell>
          <cell r="D2045">
            <v>2019</v>
          </cell>
          <cell r="E2045" t="str">
            <v>582019</v>
          </cell>
          <cell r="F2045">
            <v>216.9</v>
          </cell>
          <cell r="H2045">
            <v>486.34</v>
          </cell>
          <cell r="I2045">
            <v>3.39</v>
          </cell>
          <cell r="J2045">
            <v>21</v>
          </cell>
          <cell r="K2045">
            <v>131.61000000000001</v>
          </cell>
          <cell r="M2045">
            <v>462.18</v>
          </cell>
          <cell r="N2045">
            <v>20.99</v>
          </cell>
          <cell r="O2045">
            <v>17.79</v>
          </cell>
          <cell r="P2045">
            <v>169.06</v>
          </cell>
          <cell r="R2045">
            <v>3256.25</v>
          </cell>
          <cell r="S2045">
            <v>42.63</v>
          </cell>
          <cell r="T2045">
            <v>18.07</v>
          </cell>
          <cell r="U2045">
            <v>142.13</v>
          </cell>
          <cell r="W2045">
            <v>1647.37</v>
          </cell>
          <cell r="X2045">
            <v>54.72</v>
          </cell>
          <cell r="Y2045">
            <v>12.04</v>
          </cell>
          <cell r="Z2045">
            <v>80.83</v>
          </cell>
          <cell r="AB2045">
            <v>2056.9</v>
          </cell>
          <cell r="AC2045">
            <v>3.57</v>
          </cell>
          <cell r="AD2045">
            <v>3.22</v>
          </cell>
          <cell r="AE2045">
            <v>101.19</v>
          </cell>
          <cell r="AG2045">
            <v>531.62</v>
          </cell>
          <cell r="AH2045">
            <v>1</v>
          </cell>
          <cell r="AI2045">
            <v>4</v>
          </cell>
          <cell r="AJ2045">
            <v>58.64</v>
          </cell>
          <cell r="AL2045">
            <v>18.21</v>
          </cell>
          <cell r="AM2045">
            <v>17.86</v>
          </cell>
          <cell r="AN2045">
            <v>18.07</v>
          </cell>
          <cell r="AO2045">
            <v>90.99</v>
          </cell>
          <cell r="AQ2045">
            <v>313.49</v>
          </cell>
          <cell r="AR2045">
            <v>9.0020000000000007</v>
          </cell>
          <cell r="AS2045">
            <v>2.16</v>
          </cell>
          <cell r="AT2045">
            <v>378.84</v>
          </cell>
          <cell r="AV2045">
            <v>58.917000000000002</v>
          </cell>
          <cell r="AW2045">
            <v>1.233447</v>
          </cell>
          <cell r="AX2045">
            <v>2.7446999999999999E-2</v>
          </cell>
          <cell r="AY2045">
            <v>174.76</v>
          </cell>
          <cell r="BA2045">
            <v>-35.880000000000003</v>
          </cell>
          <cell r="BB2045">
            <v>0</v>
          </cell>
          <cell r="BC2045">
            <v>0.5</v>
          </cell>
          <cell r="BD2045">
            <v>274.83</v>
          </cell>
          <cell r="BF2045">
            <v>25.18</v>
          </cell>
          <cell r="BG2045">
            <v>0.28000000000000003</v>
          </cell>
          <cell r="BH2045">
            <v>0</v>
          </cell>
          <cell r="BI2045">
            <v>138.36000000000001</v>
          </cell>
          <cell r="BK2045">
            <v>209.52</v>
          </cell>
          <cell r="BL2045">
            <v>23.74</v>
          </cell>
          <cell r="BM2045">
            <v>0</v>
          </cell>
          <cell r="BN2045">
            <v>740.57</v>
          </cell>
          <cell r="BP2045">
            <v>4.82</v>
          </cell>
          <cell r="BQ2045">
            <v>0.17</v>
          </cell>
          <cell r="BR2045">
            <v>0</v>
          </cell>
          <cell r="BX2045">
            <v>0</v>
          </cell>
          <cell r="BZ2045">
            <v>325.24000000000007</v>
          </cell>
          <cell r="CA2045">
            <v>4474.3999999999996</v>
          </cell>
          <cell r="CB2045">
            <v>906.50000000000034</v>
          </cell>
          <cell r="CC2045">
            <v>4812.2299999999987</v>
          </cell>
          <cell r="CD2045">
            <v>1043.9439999999995</v>
          </cell>
          <cell r="CE2045">
            <v>3126.3700000000013</v>
          </cell>
          <cell r="CF2045">
            <v>1069.43</v>
          </cell>
          <cell r="CG2045">
            <v>3320.1400000000003</v>
          </cell>
          <cell r="CH2045">
            <v>918.7900000000003</v>
          </cell>
          <cell r="CI2045">
            <v>2113.829999999999</v>
          </cell>
          <cell r="CJ2045">
            <v>525.87830000000042</v>
          </cell>
          <cell r="CK2045">
            <v>756.24520000000007</v>
          </cell>
          <cell r="CL2045">
            <v>3128.6299999999983</v>
          </cell>
          <cell r="CM2045">
            <v>3120.4500000000012</v>
          </cell>
          <cell r="CN2045">
            <v>305.77999999999992</v>
          </cell>
          <cell r="CO2045">
            <v>506.84661999999855</v>
          </cell>
          <cell r="CP2045">
            <v>19.960333000000006</v>
          </cell>
          <cell r="CQ2045">
            <v>189.36332800000005</v>
          </cell>
          <cell r="CR2045">
            <v>195.58999999999992</v>
          </cell>
          <cell r="CS2045">
            <v>142.8300000000001</v>
          </cell>
          <cell r="CT2045">
            <v>26.17</v>
          </cell>
          <cell r="CU2045">
            <v>77.349999999999994</v>
          </cell>
          <cell r="CV2045">
            <v>356.90000000000009</v>
          </cell>
          <cell r="CW2045">
            <v>129.49999999999991</v>
          </cell>
          <cell r="CX2045">
            <v>39.180000000000007</v>
          </cell>
          <cell r="CY2045">
            <v>97.000000000000014</v>
          </cell>
        </row>
        <row r="2046">
          <cell r="A2046">
            <v>43683</v>
          </cell>
          <cell r="B2046">
            <v>6</v>
          </cell>
          <cell r="C2046">
            <v>8</v>
          </cell>
          <cell r="D2046">
            <v>2019</v>
          </cell>
          <cell r="E2046" t="str">
            <v>682019</v>
          </cell>
          <cell r="F2046">
            <v>216.9</v>
          </cell>
          <cell r="H2046">
            <v>486.34</v>
          </cell>
          <cell r="I2046">
            <v>16.38</v>
          </cell>
          <cell r="J2046">
            <v>16</v>
          </cell>
          <cell r="K2046">
            <v>131.75</v>
          </cell>
          <cell r="M2046">
            <v>481.38</v>
          </cell>
          <cell r="N2046">
            <v>33.57</v>
          </cell>
          <cell r="O2046">
            <v>13.92</v>
          </cell>
          <cell r="P2046">
            <v>169.13</v>
          </cell>
          <cell r="R2046">
            <v>3280.99</v>
          </cell>
          <cell r="S2046">
            <v>44.78</v>
          </cell>
          <cell r="T2046">
            <v>17.98</v>
          </cell>
          <cell r="U2046">
            <v>142.47999999999999</v>
          </cell>
          <cell r="W2046">
            <v>1734.92</v>
          </cell>
          <cell r="X2046">
            <v>100.15</v>
          </cell>
          <cell r="Y2046">
            <v>12</v>
          </cell>
          <cell r="Z2046">
            <v>80.91</v>
          </cell>
          <cell r="AB2046">
            <v>2067.56</v>
          </cell>
          <cell r="AC2046">
            <v>16.07</v>
          </cell>
          <cell r="AD2046">
            <v>5.0599999999999996</v>
          </cell>
          <cell r="AE2046">
            <v>101.12</v>
          </cell>
          <cell r="AG2046">
            <v>528.91</v>
          </cell>
          <cell r="AH2046">
            <v>1.37</v>
          </cell>
          <cell r="AI2046">
            <v>3.96</v>
          </cell>
          <cell r="AJ2046">
            <v>58.65</v>
          </cell>
          <cell r="AL2046">
            <v>18.28</v>
          </cell>
          <cell r="AM2046">
            <v>18.07</v>
          </cell>
          <cell r="AN2046">
            <v>17.98</v>
          </cell>
          <cell r="AO2046">
            <v>91.38</v>
          </cell>
          <cell r="AQ2046">
            <v>325.87700000000001</v>
          </cell>
          <cell r="AR2046">
            <v>14.683999999999999</v>
          </cell>
          <cell r="AS2046">
            <v>2.16</v>
          </cell>
          <cell r="AT2046">
            <v>379.37</v>
          </cell>
          <cell r="AV2046">
            <v>61.960000000000008</v>
          </cell>
          <cell r="AW2046">
            <v>3.0430000000000001</v>
          </cell>
          <cell r="AX2046">
            <v>0</v>
          </cell>
          <cell r="AY2046">
            <v>174.25</v>
          </cell>
          <cell r="BA2046">
            <v>-37.340000000000003</v>
          </cell>
          <cell r="BB2046">
            <v>0</v>
          </cell>
          <cell r="BC2046">
            <v>0.5</v>
          </cell>
          <cell r="BD2046">
            <v>274.85000000000002</v>
          </cell>
          <cell r="BF2046">
            <v>25.33</v>
          </cell>
          <cell r="BG2046">
            <v>0.2</v>
          </cell>
          <cell r="BH2046">
            <v>0</v>
          </cell>
          <cell r="BI2046">
            <v>138.4</v>
          </cell>
          <cell r="BK2046">
            <v>217.32</v>
          </cell>
          <cell r="BL2046">
            <v>8.36</v>
          </cell>
          <cell r="BM2046">
            <v>0</v>
          </cell>
          <cell r="BN2046">
            <v>740.56</v>
          </cell>
          <cell r="BP2046">
            <v>4.79</v>
          </cell>
          <cell r="BQ2046">
            <v>0</v>
          </cell>
          <cell r="BR2046">
            <v>0</v>
          </cell>
          <cell r="BX2046">
            <v>0</v>
          </cell>
          <cell r="BZ2046">
            <v>341.62000000000006</v>
          </cell>
          <cell r="CA2046">
            <v>4490.3999999999996</v>
          </cell>
          <cell r="CB2046">
            <v>940.07000000000039</v>
          </cell>
          <cell r="CC2046">
            <v>4826.1499999999987</v>
          </cell>
          <cell r="CD2046">
            <v>1088.7239999999995</v>
          </cell>
          <cell r="CE2046">
            <v>3144.3500000000013</v>
          </cell>
          <cell r="CF2046">
            <v>1169.5800000000002</v>
          </cell>
          <cell r="CG2046">
            <v>3332.1400000000003</v>
          </cell>
          <cell r="CH2046">
            <v>934.86000000000035</v>
          </cell>
          <cell r="CI2046">
            <v>2118.889999999999</v>
          </cell>
          <cell r="CJ2046">
            <v>527.24830000000043</v>
          </cell>
          <cell r="CK2046">
            <v>760.2052000000001</v>
          </cell>
          <cell r="CL2046">
            <v>3146.6999999999985</v>
          </cell>
          <cell r="CM2046">
            <v>3138.4300000000012</v>
          </cell>
          <cell r="CN2046">
            <v>320.46399999999994</v>
          </cell>
          <cell r="CO2046">
            <v>509.00661999999858</v>
          </cell>
          <cell r="CP2046">
            <v>23.003333000000005</v>
          </cell>
          <cell r="CQ2046">
            <v>189.36332800000005</v>
          </cell>
          <cell r="CR2046">
            <v>195.58999999999992</v>
          </cell>
          <cell r="CS2046">
            <v>143.3300000000001</v>
          </cell>
          <cell r="CT2046">
            <v>26.37</v>
          </cell>
          <cell r="CU2046">
            <v>77.349999999999994</v>
          </cell>
          <cell r="CV2046">
            <v>365.2600000000001</v>
          </cell>
          <cell r="CW2046">
            <v>129.49999999999991</v>
          </cell>
          <cell r="CX2046">
            <v>39.180000000000007</v>
          </cell>
          <cell r="CY2046">
            <v>97.000000000000014</v>
          </cell>
        </row>
        <row r="2047">
          <cell r="A2047">
            <v>43684</v>
          </cell>
          <cell r="B2047">
            <v>7</v>
          </cell>
          <cell r="C2047">
            <v>8</v>
          </cell>
          <cell r="D2047">
            <v>2019</v>
          </cell>
          <cell r="E2047" t="str">
            <v>782019</v>
          </cell>
          <cell r="F2047">
            <v>217.11</v>
          </cell>
          <cell r="H2047">
            <v>513.59</v>
          </cell>
          <cell r="I2047">
            <v>43.03</v>
          </cell>
          <cell r="J2047">
            <v>16</v>
          </cell>
          <cell r="K2047">
            <v>132.25</v>
          </cell>
          <cell r="M2047">
            <v>550.9</v>
          </cell>
          <cell r="N2047">
            <v>83.99</v>
          </cell>
          <cell r="O2047">
            <v>14</v>
          </cell>
          <cell r="P2047">
            <v>169.24</v>
          </cell>
          <cell r="R2047">
            <v>3319.91</v>
          </cell>
          <cell r="S2047">
            <v>61.85</v>
          </cell>
          <cell r="T2047">
            <v>17.98</v>
          </cell>
          <cell r="U2047">
            <v>143.07</v>
          </cell>
          <cell r="W2047">
            <v>1899.56</v>
          </cell>
          <cell r="X2047">
            <v>171.79</v>
          </cell>
          <cell r="Y2047">
            <v>6.54</v>
          </cell>
          <cell r="Z2047">
            <v>80.95</v>
          </cell>
          <cell r="AB2047">
            <v>2072.9</v>
          </cell>
          <cell r="AC2047">
            <v>11.25</v>
          </cell>
          <cell r="AD2047">
            <v>5.56</v>
          </cell>
          <cell r="AE2047">
            <v>101.04</v>
          </cell>
          <cell r="AG2047">
            <v>525.80999999999995</v>
          </cell>
          <cell r="AH2047">
            <v>1.04</v>
          </cell>
          <cell r="AI2047">
            <v>4.03</v>
          </cell>
          <cell r="AJ2047">
            <v>58.83</v>
          </cell>
          <cell r="AL2047">
            <v>19.62</v>
          </cell>
          <cell r="AM2047">
            <v>19.329999999999998</v>
          </cell>
          <cell r="AN2047">
            <v>17.98</v>
          </cell>
          <cell r="AO2047">
            <v>91.9</v>
          </cell>
          <cell r="AQ2047">
            <v>343.33</v>
          </cell>
          <cell r="AR2047">
            <v>19.390999999999998</v>
          </cell>
          <cell r="AS2047">
            <v>1.728</v>
          </cell>
          <cell r="AT2047">
            <v>379.72</v>
          </cell>
          <cell r="AV2047">
            <v>63.97</v>
          </cell>
          <cell r="AW2047">
            <v>2.1063230000000002</v>
          </cell>
          <cell r="AX2047">
            <v>9.6323000000000006E-2</v>
          </cell>
          <cell r="AY2047">
            <v>174.75</v>
          </cell>
          <cell r="BA2047">
            <v>-37.340000000000003</v>
          </cell>
          <cell r="BB2047">
            <v>1.42</v>
          </cell>
          <cell r="BC2047">
            <v>0.5</v>
          </cell>
          <cell r="BD2047">
            <v>274.85000000000002</v>
          </cell>
          <cell r="BF2047">
            <v>25.33</v>
          </cell>
          <cell r="BG2047">
            <v>0.05</v>
          </cell>
          <cell r="BH2047">
            <v>0</v>
          </cell>
          <cell r="BI2047">
            <v>138.46</v>
          </cell>
          <cell r="BK2047">
            <v>229.1</v>
          </cell>
          <cell r="BL2047">
            <v>12.34</v>
          </cell>
          <cell r="BM2047">
            <v>0</v>
          </cell>
          <cell r="BN2047">
            <v>740.6</v>
          </cell>
          <cell r="BP2047">
            <v>4.92</v>
          </cell>
          <cell r="BQ2047">
            <v>0.14000000000000001</v>
          </cell>
          <cell r="BR2047">
            <v>0</v>
          </cell>
          <cell r="BX2047">
            <v>0</v>
          </cell>
          <cell r="BZ2047">
            <v>384.65000000000009</v>
          </cell>
          <cell r="CA2047">
            <v>4506.3999999999996</v>
          </cell>
          <cell r="CB2047">
            <v>1024.0600000000004</v>
          </cell>
          <cell r="CC2047">
            <v>4840.1499999999987</v>
          </cell>
          <cell r="CD2047">
            <v>1150.5739999999994</v>
          </cell>
          <cell r="CE2047">
            <v>3162.3300000000013</v>
          </cell>
          <cell r="CF2047">
            <v>1341.3700000000001</v>
          </cell>
          <cell r="CG2047">
            <v>3338.6800000000003</v>
          </cell>
          <cell r="CH2047">
            <v>946.11000000000035</v>
          </cell>
          <cell r="CI2047">
            <v>2124.4499999999989</v>
          </cell>
          <cell r="CJ2047">
            <v>528.28830000000039</v>
          </cell>
          <cell r="CK2047">
            <v>764.23520000000008</v>
          </cell>
          <cell r="CL2047">
            <v>3166.0299999999984</v>
          </cell>
          <cell r="CM2047">
            <v>3156.4100000000012</v>
          </cell>
          <cell r="CN2047">
            <v>339.85499999999996</v>
          </cell>
          <cell r="CO2047">
            <v>510.73461999999859</v>
          </cell>
          <cell r="CP2047">
            <v>25.109656000000005</v>
          </cell>
          <cell r="CQ2047">
            <v>189.45965100000006</v>
          </cell>
          <cell r="CR2047">
            <v>197.00999999999991</v>
          </cell>
          <cell r="CS2047">
            <v>143.8300000000001</v>
          </cell>
          <cell r="CT2047">
            <v>26.42</v>
          </cell>
          <cell r="CU2047">
            <v>77.349999999999994</v>
          </cell>
          <cell r="CV2047">
            <v>377.60000000000008</v>
          </cell>
          <cell r="CW2047">
            <v>129.49999999999991</v>
          </cell>
          <cell r="CX2047">
            <v>39.320000000000007</v>
          </cell>
          <cell r="CY2047">
            <v>97.000000000000014</v>
          </cell>
        </row>
        <row r="2048">
          <cell r="A2048">
            <v>43685</v>
          </cell>
          <cell r="B2048">
            <v>8</v>
          </cell>
          <cell r="C2048">
            <v>8</v>
          </cell>
          <cell r="D2048">
            <v>2019</v>
          </cell>
          <cell r="E2048" t="str">
            <v>882019</v>
          </cell>
          <cell r="F2048">
            <v>217.31</v>
          </cell>
          <cell r="H2048">
            <v>539.64</v>
          </cell>
          <cell r="I2048">
            <v>39.67</v>
          </cell>
          <cell r="J2048">
            <v>13</v>
          </cell>
          <cell r="K2048">
            <v>132.52000000000001</v>
          </cell>
          <cell r="M2048">
            <v>589.04999999999995</v>
          </cell>
          <cell r="N2048">
            <v>52.54</v>
          </cell>
          <cell r="O2048">
            <v>13.92</v>
          </cell>
          <cell r="P2048">
            <v>169.37</v>
          </cell>
          <cell r="R2048">
            <v>3366</v>
          </cell>
          <cell r="S2048">
            <v>62.83</v>
          </cell>
          <cell r="T2048">
            <v>17.07</v>
          </cell>
          <cell r="U2048">
            <v>143.38999999999999</v>
          </cell>
          <cell r="W2048">
            <v>1987.38</v>
          </cell>
          <cell r="X2048">
            <v>94.44</v>
          </cell>
          <cell r="Y2048">
            <v>6</v>
          </cell>
          <cell r="Z2048">
            <v>80.95</v>
          </cell>
          <cell r="AB2048">
            <v>2072.9</v>
          </cell>
          <cell r="AC2048">
            <v>5.0599999999999996</v>
          </cell>
          <cell r="AD2048">
            <v>4.6900000000000004</v>
          </cell>
          <cell r="AE2048">
            <v>100.96</v>
          </cell>
          <cell r="AG2048">
            <v>522.72</v>
          </cell>
          <cell r="AH2048">
            <v>1.05</v>
          </cell>
          <cell r="AI2048">
            <v>4.03</v>
          </cell>
          <cell r="AJ2048">
            <v>58.44</v>
          </cell>
          <cell r="AL2048">
            <v>16.72</v>
          </cell>
          <cell r="AM2048">
            <v>14.19</v>
          </cell>
          <cell r="AN2048">
            <v>17.07</v>
          </cell>
          <cell r="AO2048">
            <v>92.41</v>
          </cell>
          <cell r="AQ2048">
            <v>361.4</v>
          </cell>
          <cell r="AR2048">
            <v>19.949000000000002</v>
          </cell>
          <cell r="AS2048">
            <v>2.16</v>
          </cell>
          <cell r="AT2048">
            <v>379.94</v>
          </cell>
          <cell r="AV2048">
            <v>64.659000000000006</v>
          </cell>
          <cell r="AW2048">
            <v>0.84521100000000005</v>
          </cell>
          <cell r="AX2048">
            <v>0.15621099999999999</v>
          </cell>
          <cell r="AY2048">
            <v>174.74</v>
          </cell>
          <cell r="BA2048">
            <v>-38.799999999999997</v>
          </cell>
          <cell r="BB2048">
            <v>0</v>
          </cell>
          <cell r="BC2048">
            <v>0.5</v>
          </cell>
          <cell r="BD2048">
            <v>274.85000000000002</v>
          </cell>
          <cell r="BF2048">
            <v>25.33</v>
          </cell>
          <cell r="BG2048">
            <v>0.05</v>
          </cell>
          <cell r="BH2048">
            <v>0</v>
          </cell>
          <cell r="BI2048">
            <v>138.44</v>
          </cell>
          <cell r="BK2048">
            <v>225.17</v>
          </cell>
          <cell r="BL2048">
            <v>0.56000000000000005</v>
          </cell>
          <cell r="BM2048">
            <v>0</v>
          </cell>
          <cell r="BN2048">
            <v>740.62</v>
          </cell>
          <cell r="BP2048">
            <v>4.99</v>
          </cell>
          <cell r="BQ2048">
            <v>7.0000000000000007E-2</v>
          </cell>
          <cell r="BR2048">
            <v>0</v>
          </cell>
          <cell r="BX2048">
            <v>0</v>
          </cell>
          <cell r="BZ2048">
            <v>424.32000000000011</v>
          </cell>
          <cell r="CA2048">
            <v>4519.3999999999996</v>
          </cell>
          <cell r="CB2048">
            <v>1076.6000000000004</v>
          </cell>
          <cell r="CC2048">
            <v>4854.0699999999988</v>
          </cell>
          <cell r="CD2048">
            <v>1213.4039999999993</v>
          </cell>
          <cell r="CE2048">
            <v>3179.4000000000015</v>
          </cell>
          <cell r="CF2048">
            <v>1435.8100000000002</v>
          </cell>
          <cell r="CG2048">
            <v>3344.6800000000003</v>
          </cell>
          <cell r="CH2048">
            <v>951.1700000000003</v>
          </cell>
          <cell r="CI2048">
            <v>2129.139999999999</v>
          </cell>
          <cell r="CJ2048">
            <v>529.33830000000034</v>
          </cell>
          <cell r="CK2048">
            <v>768.26520000000005</v>
          </cell>
          <cell r="CL2048">
            <v>3180.2199999999984</v>
          </cell>
          <cell r="CM2048">
            <v>3173.4800000000014</v>
          </cell>
          <cell r="CN2048">
            <v>359.80399999999997</v>
          </cell>
          <cell r="CO2048">
            <v>512.89461999999855</v>
          </cell>
          <cell r="CP2048">
            <v>25.954867000000004</v>
          </cell>
          <cell r="CQ2048">
            <v>189.61586200000008</v>
          </cell>
          <cell r="CR2048">
            <v>197.00999999999991</v>
          </cell>
          <cell r="CS2048">
            <v>144.3300000000001</v>
          </cell>
          <cell r="CT2048">
            <v>26.470000000000002</v>
          </cell>
          <cell r="CU2048">
            <v>77.349999999999994</v>
          </cell>
          <cell r="CV2048">
            <v>378.16000000000008</v>
          </cell>
          <cell r="CW2048">
            <v>129.49999999999991</v>
          </cell>
          <cell r="CX2048">
            <v>39.390000000000008</v>
          </cell>
          <cell r="CY2048">
            <v>97.000000000000014</v>
          </cell>
        </row>
        <row r="2049">
          <cell r="A2049">
            <v>43686</v>
          </cell>
          <cell r="B2049">
            <v>9</v>
          </cell>
          <cell r="C2049">
            <v>8</v>
          </cell>
          <cell r="D2049">
            <v>2019</v>
          </cell>
          <cell r="E2049" t="str">
            <v>982019</v>
          </cell>
          <cell r="F2049">
            <v>217.44</v>
          </cell>
          <cell r="H2049">
            <v>556.63</v>
          </cell>
          <cell r="I2049">
            <v>30.42</v>
          </cell>
          <cell r="J2049">
            <v>13</v>
          </cell>
          <cell r="K2049">
            <v>132.69</v>
          </cell>
          <cell r="M2049">
            <v>613.29</v>
          </cell>
          <cell r="N2049">
            <v>34.770000000000003</v>
          </cell>
          <cell r="O2049">
            <v>10.07</v>
          </cell>
          <cell r="P2049">
            <v>169.46</v>
          </cell>
          <cell r="R2049">
            <v>3397.97</v>
          </cell>
          <cell r="S2049">
            <v>49.01</v>
          </cell>
          <cell r="T2049">
            <v>14.03</v>
          </cell>
          <cell r="U2049">
            <v>143.72999999999999</v>
          </cell>
          <cell r="W2049">
            <v>2081.7800000000002</v>
          </cell>
          <cell r="X2049">
            <v>101.11</v>
          </cell>
          <cell r="Y2049">
            <v>6.08</v>
          </cell>
          <cell r="Z2049">
            <v>80.95</v>
          </cell>
          <cell r="AB2049">
            <v>2072.9</v>
          </cell>
          <cell r="AC2049">
            <v>5.65</v>
          </cell>
          <cell r="AD2049">
            <v>5.3</v>
          </cell>
          <cell r="AE2049">
            <v>100.89</v>
          </cell>
          <cell r="AG2049">
            <v>520.02</v>
          </cell>
          <cell r="AH2049">
            <v>1.36</v>
          </cell>
          <cell r="AI2049">
            <v>3.94</v>
          </cell>
          <cell r="AJ2049">
            <v>58.46</v>
          </cell>
          <cell r="AL2049">
            <v>16.87</v>
          </cell>
          <cell r="AM2049">
            <v>14.19</v>
          </cell>
          <cell r="AN2049">
            <v>14.03</v>
          </cell>
          <cell r="AO2049">
            <v>92.72</v>
          </cell>
          <cell r="AQ2049">
            <v>372.82</v>
          </cell>
          <cell r="AR2049">
            <v>13.726000000000001</v>
          </cell>
          <cell r="AS2049">
            <v>2.5920000000000001</v>
          </cell>
          <cell r="AT2049">
            <v>379.89</v>
          </cell>
          <cell r="AV2049">
            <v>64.945999999999998</v>
          </cell>
          <cell r="AW2049">
            <v>0.49207099999999998</v>
          </cell>
          <cell r="AX2049">
            <v>0.205071</v>
          </cell>
          <cell r="AY2049">
            <v>174.73</v>
          </cell>
          <cell r="BA2049">
            <v>-40.26</v>
          </cell>
          <cell r="BB2049">
            <v>0</v>
          </cell>
          <cell r="BC2049">
            <v>0.5</v>
          </cell>
          <cell r="BD2049">
            <v>274.86</v>
          </cell>
          <cell r="BF2049">
            <v>25.41</v>
          </cell>
          <cell r="BG2049">
            <v>0.12</v>
          </cell>
          <cell r="BH2049">
            <v>0</v>
          </cell>
          <cell r="BI2049">
            <v>138.44</v>
          </cell>
          <cell r="BK2049">
            <v>225.17</v>
          </cell>
          <cell r="BL2049">
            <v>0.56000000000000005</v>
          </cell>
          <cell r="BM2049">
            <v>0</v>
          </cell>
          <cell r="BN2049">
            <v>740.47</v>
          </cell>
          <cell r="BP2049">
            <v>4.5</v>
          </cell>
          <cell r="BQ2049">
            <v>0</v>
          </cell>
          <cell r="BR2049">
            <v>0.46</v>
          </cell>
          <cell r="BX2049">
            <v>0</v>
          </cell>
          <cell r="BZ2049">
            <v>454.74000000000012</v>
          </cell>
          <cell r="CA2049">
            <v>4532.3999999999996</v>
          </cell>
          <cell r="CB2049">
            <v>1111.3700000000003</v>
          </cell>
          <cell r="CC2049">
            <v>4864.1399999999985</v>
          </cell>
          <cell r="CD2049">
            <v>1262.4139999999993</v>
          </cell>
          <cell r="CE2049">
            <v>3193.4300000000017</v>
          </cell>
          <cell r="CF2049">
            <v>1536.92</v>
          </cell>
          <cell r="CG2049">
            <v>3350.76</v>
          </cell>
          <cell r="CH2049">
            <v>956.82000000000028</v>
          </cell>
          <cell r="CI2049">
            <v>2134.4399999999991</v>
          </cell>
          <cell r="CJ2049">
            <v>530.69830000000036</v>
          </cell>
          <cell r="CK2049">
            <v>772.2052000000001</v>
          </cell>
          <cell r="CL2049">
            <v>3194.4099999999985</v>
          </cell>
          <cell r="CM2049">
            <v>3187.5100000000016</v>
          </cell>
          <cell r="CN2049">
            <v>373.53</v>
          </cell>
          <cell r="CO2049">
            <v>515.48661999999854</v>
          </cell>
          <cell r="CP2049">
            <v>26.446938000000003</v>
          </cell>
          <cell r="CQ2049">
            <v>189.82093300000008</v>
          </cell>
          <cell r="CR2049">
            <v>197.00999999999991</v>
          </cell>
          <cell r="CS2049">
            <v>144.8300000000001</v>
          </cell>
          <cell r="CT2049">
            <v>26.590000000000003</v>
          </cell>
          <cell r="CU2049">
            <v>77.349999999999994</v>
          </cell>
          <cell r="CV2049">
            <v>378.72000000000008</v>
          </cell>
          <cell r="CW2049">
            <v>129.49999999999991</v>
          </cell>
          <cell r="CX2049">
            <v>39.390000000000008</v>
          </cell>
          <cell r="CY2049">
            <v>97.460000000000008</v>
          </cell>
        </row>
        <row r="2050">
          <cell r="A2050">
            <v>43687</v>
          </cell>
          <cell r="B2050">
            <v>10</v>
          </cell>
          <cell r="C2050">
            <v>8</v>
          </cell>
          <cell r="D2050">
            <v>2019</v>
          </cell>
          <cell r="E2050" t="str">
            <v>1082019</v>
          </cell>
          <cell r="F2050">
            <v>217.62</v>
          </cell>
          <cell r="H2050">
            <v>580.23</v>
          </cell>
          <cell r="I2050">
            <v>36.909999999999997</v>
          </cell>
          <cell r="J2050">
            <v>13</v>
          </cell>
          <cell r="K2050">
            <v>132.78</v>
          </cell>
          <cell r="M2050">
            <v>626.19000000000005</v>
          </cell>
          <cell r="N2050">
            <v>23.15</v>
          </cell>
          <cell r="O2050">
            <v>9.77</v>
          </cell>
          <cell r="P2050">
            <v>169.59</v>
          </cell>
          <cell r="R2050">
            <v>3444.24</v>
          </cell>
          <cell r="S2050">
            <v>65.47</v>
          </cell>
          <cell r="T2050">
            <v>13.99</v>
          </cell>
          <cell r="U2050">
            <v>144.19999999999999</v>
          </cell>
          <cell r="W2050">
            <v>2214.13</v>
          </cell>
          <cell r="X2050">
            <v>138.84</v>
          </cell>
          <cell r="Y2050">
            <v>5.86</v>
          </cell>
          <cell r="Z2050">
            <v>81.03</v>
          </cell>
          <cell r="AB2050">
            <v>2083.58</v>
          </cell>
          <cell r="AC2050">
            <v>15.53</v>
          </cell>
          <cell r="AD2050">
            <v>4.49</v>
          </cell>
          <cell r="AE2050">
            <v>100.81</v>
          </cell>
          <cell r="AG2050">
            <v>516.95000000000005</v>
          </cell>
          <cell r="AH2050">
            <v>1.1100000000000001</v>
          </cell>
          <cell r="AI2050">
            <v>4.08</v>
          </cell>
          <cell r="AJ2050">
            <v>58.93</v>
          </cell>
          <cell r="AL2050">
            <v>20.36</v>
          </cell>
          <cell r="AM2050">
            <v>17.5</v>
          </cell>
          <cell r="AN2050">
            <v>13.99</v>
          </cell>
          <cell r="AO2050">
            <v>92.99</v>
          </cell>
          <cell r="AQ2050">
            <v>383.02</v>
          </cell>
          <cell r="AR2050">
            <v>12.935</v>
          </cell>
          <cell r="AS2050">
            <v>2.5920000000000001</v>
          </cell>
          <cell r="AT2050">
            <v>379.96</v>
          </cell>
          <cell r="AV2050">
            <v>65.347999999999999</v>
          </cell>
          <cell r="AW2050">
            <v>0.58770800000000001</v>
          </cell>
          <cell r="AX2050">
            <v>8.5708000000000006E-2</v>
          </cell>
          <cell r="AY2050">
            <v>174.73</v>
          </cell>
          <cell r="BA2050">
            <v>-40.26</v>
          </cell>
          <cell r="BB2050">
            <v>1.42</v>
          </cell>
          <cell r="BC2050">
            <v>0.5</v>
          </cell>
          <cell r="BD2050">
            <v>274.86</v>
          </cell>
          <cell r="BF2050">
            <v>25.41</v>
          </cell>
          <cell r="BG2050">
            <v>0.05</v>
          </cell>
          <cell r="BH2050">
            <v>0</v>
          </cell>
          <cell r="BI2050">
            <v>138.5</v>
          </cell>
          <cell r="BK2050">
            <v>237</v>
          </cell>
          <cell r="BL2050">
            <v>8.4700000000000006</v>
          </cell>
          <cell r="BM2050">
            <v>0</v>
          </cell>
          <cell r="BN2050">
            <v>740.3</v>
          </cell>
          <cell r="BP2050">
            <v>3.96</v>
          </cell>
          <cell r="BQ2050">
            <v>0</v>
          </cell>
          <cell r="BR2050">
            <v>0.53</v>
          </cell>
          <cell r="BX2050">
            <v>0</v>
          </cell>
          <cell r="BZ2050">
            <v>491.65000000000009</v>
          </cell>
          <cell r="CA2050">
            <v>4545.3999999999996</v>
          </cell>
          <cell r="CB2050">
            <v>1134.5200000000004</v>
          </cell>
          <cell r="CC2050">
            <v>4873.9099999999989</v>
          </cell>
          <cell r="CD2050">
            <v>1327.8839999999993</v>
          </cell>
          <cell r="CE2050">
            <v>3207.4200000000014</v>
          </cell>
          <cell r="CF2050">
            <v>1675.76</v>
          </cell>
          <cell r="CG2050">
            <v>3356.6200000000003</v>
          </cell>
          <cell r="CH2050">
            <v>972.35000000000025</v>
          </cell>
          <cell r="CI2050">
            <v>2138.9299999999989</v>
          </cell>
          <cell r="CJ2050">
            <v>531.80830000000037</v>
          </cell>
          <cell r="CK2050">
            <v>776.28520000000015</v>
          </cell>
          <cell r="CL2050">
            <v>3211.9099999999985</v>
          </cell>
          <cell r="CM2050">
            <v>3201.5000000000014</v>
          </cell>
          <cell r="CN2050">
            <v>386.46499999999997</v>
          </cell>
          <cell r="CO2050">
            <v>518.07861999999852</v>
          </cell>
          <cell r="CP2050">
            <v>27.034646000000002</v>
          </cell>
          <cell r="CQ2050">
            <v>189.90664100000009</v>
          </cell>
          <cell r="CR2050">
            <v>198.42999999999989</v>
          </cell>
          <cell r="CS2050">
            <v>145.3300000000001</v>
          </cell>
          <cell r="CT2050">
            <v>26.640000000000004</v>
          </cell>
          <cell r="CU2050">
            <v>77.349999999999994</v>
          </cell>
          <cell r="CV2050">
            <v>387.19000000000011</v>
          </cell>
          <cell r="CW2050">
            <v>129.49999999999991</v>
          </cell>
          <cell r="CX2050">
            <v>39.390000000000008</v>
          </cell>
          <cell r="CY2050">
            <v>97.990000000000009</v>
          </cell>
        </row>
        <row r="2051">
          <cell r="A2051">
            <v>43688</v>
          </cell>
          <cell r="B2051">
            <v>11</v>
          </cell>
          <cell r="C2051">
            <v>8</v>
          </cell>
          <cell r="D2051">
            <v>2019</v>
          </cell>
          <cell r="E2051" t="str">
            <v>1182019</v>
          </cell>
          <cell r="F2051">
            <v>217.72</v>
          </cell>
          <cell r="H2051">
            <v>593.37</v>
          </cell>
          <cell r="I2051">
            <v>26.43</v>
          </cell>
          <cell r="J2051">
            <v>13</v>
          </cell>
          <cell r="K2051">
            <v>132.91</v>
          </cell>
          <cell r="M2051">
            <v>644.91</v>
          </cell>
          <cell r="N2051">
            <v>29.04</v>
          </cell>
          <cell r="O2051">
            <v>9.85</v>
          </cell>
          <cell r="P2051">
            <v>169.73</v>
          </cell>
          <cell r="R2051">
            <v>3494.17</v>
          </cell>
          <cell r="S2051">
            <v>60.23</v>
          </cell>
          <cell r="T2051">
            <v>12.09</v>
          </cell>
          <cell r="U2051">
            <v>144.63</v>
          </cell>
          <cell r="W2051">
            <v>2337.11</v>
          </cell>
          <cell r="X2051">
            <v>131.47</v>
          </cell>
          <cell r="Y2051">
            <v>7.85</v>
          </cell>
          <cell r="Z2051">
            <v>81.180000000000007</v>
          </cell>
          <cell r="AB2051">
            <v>2103.67</v>
          </cell>
          <cell r="AC2051">
            <v>25.41</v>
          </cell>
          <cell r="AD2051">
            <v>4.96</v>
          </cell>
          <cell r="AE2051">
            <v>100.75</v>
          </cell>
          <cell r="AG2051">
            <v>514.65</v>
          </cell>
          <cell r="AH2051">
            <v>1.8</v>
          </cell>
          <cell r="AI2051">
            <v>3.98</v>
          </cell>
          <cell r="AJ2051">
            <v>58.19</v>
          </cell>
          <cell r="AL2051">
            <v>14.86</v>
          </cell>
          <cell r="AM2051">
            <v>6.6</v>
          </cell>
          <cell r="AN2051">
            <v>12.09</v>
          </cell>
          <cell r="AO2051">
            <v>93.26</v>
          </cell>
          <cell r="AQ2051">
            <v>393.43</v>
          </cell>
          <cell r="AR2051">
            <v>13.156000000000001</v>
          </cell>
          <cell r="AS2051">
            <v>3.456</v>
          </cell>
          <cell r="AT2051">
            <v>380.16</v>
          </cell>
          <cell r="AV2051">
            <v>66.805999999999997</v>
          </cell>
          <cell r="AW2051">
            <v>1.5867500000000001</v>
          </cell>
          <cell r="AX2051">
            <v>0.12875</v>
          </cell>
          <cell r="AY2051">
            <v>174.73</v>
          </cell>
          <cell r="BA2051">
            <v>-40.26</v>
          </cell>
          <cell r="BB2051">
            <v>1.43</v>
          </cell>
          <cell r="BC2051">
            <v>0.51</v>
          </cell>
          <cell r="BD2051">
            <v>274.92</v>
          </cell>
          <cell r="BF2051">
            <v>25.88</v>
          </cell>
          <cell r="BG2051">
            <v>0.52</v>
          </cell>
          <cell r="BH2051">
            <v>0</v>
          </cell>
          <cell r="BI2051">
            <v>138.56</v>
          </cell>
          <cell r="BK2051">
            <v>248.93</v>
          </cell>
          <cell r="BL2051">
            <v>12.75</v>
          </cell>
          <cell r="BM2051">
            <v>0.25</v>
          </cell>
          <cell r="BN2051">
            <v>740.32</v>
          </cell>
          <cell r="BP2051">
            <v>4.0199999999999996</v>
          </cell>
          <cell r="BQ2051">
            <v>7.0000000000000007E-2</v>
          </cell>
          <cell r="BR2051">
            <v>0</v>
          </cell>
          <cell r="BX2051">
            <v>0</v>
          </cell>
          <cell r="BZ2051">
            <v>518.08000000000004</v>
          </cell>
          <cell r="CA2051">
            <v>4558.3999999999996</v>
          </cell>
          <cell r="CB2051">
            <v>1163.5600000000004</v>
          </cell>
          <cell r="CC2051">
            <v>4883.7599999999993</v>
          </cell>
          <cell r="CD2051">
            <v>1388.1139999999994</v>
          </cell>
          <cell r="CE2051">
            <v>3219.5100000000016</v>
          </cell>
          <cell r="CF2051">
            <v>1807.23</v>
          </cell>
          <cell r="CG2051">
            <v>3364.4700000000003</v>
          </cell>
          <cell r="CH2051">
            <v>997.76000000000022</v>
          </cell>
          <cell r="CI2051">
            <v>2143.889999999999</v>
          </cell>
          <cell r="CJ2051">
            <v>533.60830000000033</v>
          </cell>
          <cell r="CK2051">
            <v>780.26520000000016</v>
          </cell>
          <cell r="CL2051">
            <v>3218.5099999999984</v>
          </cell>
          <cell r="CM2051">
            <v>3213.5900000000015</v>
          </cell>
          <cell r="CN2051">
            <v>399.62099999999998</v>
          </cell>
          <cell r="CO2051">
            <v>521.53461999999854</v>
          </cell>
          <cell r="CP2051">
            <v>28.621396000000001</v>
          </cell>
          <cell r="CQ2051">
            <v>190.03539100000009</v>
          </cell>
          <cell r="CR2051">
            <v>199.8599999999999</v>
          </cell>
          <cell r="CS2051">
            <v>145.84000000000009</v>
          </cell>
          <cell r="CT2051">
            <v>27.160000000000004</v>
          </cell>
          <cell r="CU2051">
            <v>77.349999999999994</v>
          </cell>
          <cell r="CV2051">
            <v>399.94000000000011</v>
          </cell>
          <cell r="CW2051">
            <v>129.74999999999991</v>
          </cell>
          <cell r="CX2051">
            <v>39.460000000000008</v>
          </cell>
          <cell r="CY2051">
            <v>97.990000000000009</v>
          </cell>
        </row>
        <row r="2052">
          <cell r="A2052">
            <v>43689</v>
          </cell>
          <cell r="B2052">
            <v>12</v>
          </cell>
          <cell r="C2052">
            <v>8</v>
          </cell>
          <cell r="D2052">
            <v>2019</v>
          </cell>
          <cell r="E2052" t="str">
            <v>1282019</v>
          </cell>
          <cell r="F2052">
            <v>217.84</v>
          </cell>
          <cell r="H2052">
            <v>609.17999999999995</v>
          </cell>
          <cell r="I2052">
            <v>29.13</v>
          </cell>
          <cell r="J2052">
            <v>13</v>
          </cell>
          <cell r="K2052">
            <v>133.16</v>
          </cell>
          <cell r="M2052">
            <v>681.17</v>
          </cell>
          <cell r="N2052">
            <v>46.37</v>
          </cell>
          <cell r="O2052">
            <v>9.64</v>
          </cell>
          <cell r="P2052">
            <v>169.85</v>
          </cell>
          <cell r="R2052">
            <v>3537.07</v>
          </cell>
          <cell r="S2052">
            <v>57.93</v>
          </cell>
          <cell r="T2052">
            <v>13.99</v>
          </cell>
          <cell r="U2052">
            <v>145.27000000000001</v>
          </cell>
          <cell r="W2052">
            <v>2523.48</v>
          </cell>
          <cell r="X2052">
            <v>193.09</v>
          </cell>
          <cell r="Y2052">
            <v>6.06</v>
          </cell>
          <cell r="Z2052">
            <v>81.45</v>
          </cell>
          <cell r="AB2052">
            <v>2140.0100000000002</v>
          </cell>
          <cell r="AC2052">
            <v>39.61</v>
          </cell>
          <cell r="AD2052">
            <v>2.92</v>
          </cell>
          <cell r="AE2052">
            <v>100.69</v>
          </cell>
          <cell r="AG2052">
            <v>512.35</v>
          </cell>
          <cell r="AH2052">
            <v>1.81</v>
          </cell>
          <cell r="AI2052">
            <v>3.99</v>
          </cell>
          <cell r="AJ2052">
            <v>58.05</v>
          </cell>
          <cell r="AL2052">
            <v>13.82</v>
          </cell>
          <cell r="AM2052">
            <v>12.96</v>
          </cell>
          <cell r="AN2052">
            <v>13.99</v>
          </cell>
          <cell r="AO2052">
            <v>93.62</v>
          </cell>
          <cell r="AQ2052">
            <v>407.64</v>
          </cell>
          <cell r="AR2052">
            <v>17.812999999999999</v>
          </cell>
          <cell r="AS2052">
            <v>3.456</v>
          </cell>
          <cell r="AT2052">
            <v>380.26</v>
          </cell>
          <cell r="AV2052">
            <v>67.573000000000008</v>
          </cell>
          <cell r="AW2052">
            <v>0.77199399999999996</v>
          </cell>
          <cell r="AX2052">
            <v>4.9940000000000002E-3</v>
          </cell>
          <cell r="AY2052">
            <v>174.74</v>
          </cell>
          <cell r="BA2052">
            <v>-38.799999999999997</v>
          </cell>
          <cell r="BB2052">
            <v>2.88</v>
          </cell>
          <cell r="BC2052">
            <v>0.5</v>
          </cell>
          <cell r="BD2052">
            <v>274.98</v>
          </cell>
          <cell r="BF2052">
            <v>26.35</v>
          </cell>
          <cell r="BG2052">
            <v>0.52</v>
          </cell>
          <cell r="BH2052">
            <v>0</v>
          </cell>
          <cell r="BI2052">
            <v>138.68</v>
          </cell>
          <cell r="BK2052">
            <v>273.04000000000002</v>
          </cell>
          <cell r="BL2052">
            <v>24.69</v>
          </cell>
          <cell r="BM2052">
            <v>0</v>
          </cell>
          <cell r="BN2052">
            <v>740.32</v>
          </cell>
          <cell r="BP2052">
            <v>4.0199999999999996</v>
          </cell>
          <cell r="BQ2052">
            <v>0.01</v>
          </cell>
          <cell r="BR2052">
            <v>0</v>
          </cell>
          <cell r="BX2052">
            <v>0</v>
          </cell>
          <cell r="BZ2052">
            <v>547.21</v>
          </cell>
          <cell r="CA2052">
            <v>4571.3999999999996</v>
          </cell>
          <cell r="CB2052">
            <v>1209.9300000000003</v>
          </cell>
          <cell r="CC2052">
            <v>4893.3999999999996</v>
          </cell>
          <cell r="CD2052">
            <v>1446.0439999999994</v>
          </cell>
          <cell r="CE2052">
            <v>3233.5000000000014</v>
          </cell>
          <cell r="CF2052">
            <v>2000.32</v>
          </cell>
          <cell r="CG2052">
            <v>3370.53</v>
          </cell>
          <cell r="CH2052">
            <v>1037.3700000000001</v>
          </cell>
          <cell r="CI2052">
            <v>2146.809999999999</v>
          </cell>
          <cell r="CJ2052">
            <v>535.41830000000027</v>
          </cell>
          <cell r="CK2052">
            <v>784.25520000000017</v>
          </cell>
          <cell r="CL2052">
            <v>3231.4699999999984</v>
          </cell>
          <cell r="CM2052">
            <v>3227.5800000000013</v>
          </cell>
          <cell r="CN2052">
            <v>417.43399999999997</v>
          </cell>
          <cell r="CO2052">
            <v>524.99061999999856</v>
          </cell>
          <cell r="CP2052">
            <v>29.39339</v>
          </cell>
          <cell r="CQ2052">
            <v>190.0403850000001</v>
          </cell>
          <cell r="CR2052">
            <v>202.7399999999999</v>
          </cell>
          <cell r="CS2052">
            <v>146.34000000000009</v>
          </cell>
          <cell r="CT2052">
            <v>27.680000000000003</v>
          </cell>
          <cell r="CU2052">
            <v>77.349999999999994</v>
          </cell>
          <cell r="CV2052">
            <v>424.63000000000011</v>
          </cell>
          <cell r="CW2052">
            <v>129.74999999999991</v>
          </cell>
          <cell r="CX2052">
            <v>39.470000000000006</v>
          </cell>
          <cell r="CY2052">
            <v>97.990000000000009</v>
          </cell>
        </row>
        <row r="2053">
          <cell r="A2053">
            <v>43690</v>
          </cell>
          <cell r="B2053">
            <v>13</v>
          </cell>
          <cell r="C2053">
            <v>8</v>
          </cell>
          <cell r="D2053">
            <v>2019</v>
          </cell>
          <cell r="E2053" t="str">
            <v>1382019</v>
          </cell>
          <cell r="F2053">
            <v>218.08</v>
          </cell>
          <cell r="H2053">
            <v>640.9</v>
          </cell>
          <cell r="I2053">
            <v>42.08</v>
          </cell>
          <cell r="J2053">
            <v>10</v>
          </cell>
          <cell r="K2053">
            <v>133.38999999999999</v>
          </cell>
          <cell r="M2053">
            <v>714.84</v>
          </cell>
          <cell r="N2053">
            <v>42.21</v>
          </cell>
          <cell r="O2053">
            <v>8.0500000000000007</v>
          </cell>
          <cell r="P2053">
            <v>169.96</v>
          </cell>
          <cell r="R2053">
            <v>3576.46</v>
          </cell>
          <cell r="S2053">
            <v>59.83</v>
          </cell>
          <cell r="T2053">
            <v>15.04</v>
          </cell>
          <cell r="U2053">
            <v>145.79</v>
          </cell>
          <cell r="W2053">
            <v>2677.84</v>
          </cell>
          <cell r="X2053">
            <v>163.16</v>
          </cell>
          <cell r="Y2053">
            <v>8.1199999999999992</v>
          </cell>
          <cell r="Z2053">
            <v>81.569999999999993</v>
          </cell>
          <cell r="AB2053">
            <v>2156.23</v>
          </cell>
          <cell r="AC2053">
            <v>22.44</v>
          </cell>
          <cell r="AD2053">
            <v>5.86</v>
          </cell>
          <cell r="AE2053">
            <v>100.62</v>
          </cell>
          <cell r="AG2053">
            <v>509.67</v>
          </cell>
          <cell r="AH2053">
            <v>1.55</v>
          </cell>
          <cell r="AI2053">
            <v>4.1100000000000003</v>
          </cell>
          <cell r="AJ2053">
            <v>58.55</v>
          </cell>
          <cell r="AL2053">
            <v>17.54</v>
          </cell>
          <cell r="AM2053">
            <v>18.77</v>
          </cell>
          <cell r="AN2053">
            <v>15.04</v>
          </cell>
          <cell r="AO2053">
            <v>93.88</v>
          </cell>
          <cell r="AQ2053">
            <v>418.11</v>
          </cell>
          <cell r="AR2053">
            <v>14.084</v>
          </cell>
          <cell r="AS2053">
            <v>4.32</v>
          </cell>
          <cell r="AT2053">
            <v>380.33</v>
          </cell>
          <cell r="AV2053">
            <v>68.11</v>
          </cell>
          <cell r="AW2053">
            <v>0.53700000000000003</v>
          </cell>
          <cell r="AX2053">
            <v>0</v>
          </cell>
          <cell r="AY2053">
            <v>174.72</v>
          </cell>
          <cell r="BA2053">
            <v>-41.72</v>
          </cell>
          <cell r="BB2053">
            <v>0</v>
          </cell>
          <cell r="BC2053">
            <v>0.53</v>
          </cell>
          <cell r="BD2053">
            <v>274.98</v>
          </cell>
          <cell r="BF2053">
            <v>26.35</v>
          </cell>
          <cell r="BG2053">
            <v>0.05</v>
          </cell>
          <cell r="BH2053">
            <v>0</v>
          </cell>
          <cell r="BI2053">
            <v>138.75</v>
          </cell>
          <cell r="BK2053">
            <v>287.26</v>
          </cell>
          <cell r="BL2053">
            <v>15.07</v>
          </cell>
          <cell r="BM2053">
            <v>0.26</v>
          </cell>
          <cell r="BN2053">
            <v>740.34</v>
          </cell>
          <cell r="BP2053">
            <v>4.08</v>
          </cell>
          <cell r="BQ2053">
            <v>7.0000000000000007E-2</v>
          </cell>
          <cell r="BR2053">
            <v>0</v>
          </cell>
          <cell r="BX2053">
            <v>0</v>
          </cell>
          <cell r="BZ2053">
            <v>589.29000000000008</v>
          </cell>
          <cell r="CA2053">
            <v>4581.3999999999996</v>
          </cell>
          <cell r="CB2053">
            <v>1252.1400000000003</v>
          </cell>
          <cell r="CC2053">
            <v>4901.45</v>
          </cell>
          <cell r="CD2053">
            <v>1505.8739999999993</v>
          </cell>
          <cell r="CE2053">
            <v>3248.5400000000013</v>
          </cell>
          <cell r="CF2053">
            <v>2163.48</v>
          </cell>
          <cell r="CG2053">
            <v>3378.65</v>
          </cell>
          <cell r="CH2053">
            <v>1059.8100000000002</v>
          </cell>
          <cell r="CI2053">
            <v>2152.6699999999992</v>
          </cell>
          <cell r="CJ2053">
            <v>536.96830000000023</v>
          </cell>
          <cell r="CK2053">
            <v>788.36520000000019</v>
          </cell>
          <cell r="CL2053">
            <v>3250.2399999999984</v>
          </cell>
          <cell r="CM2053">
            <v>3242.6200000000013</v>
          </cell>
          <cell r="CN2053">
            <v>431.51799999999997</v>
          </cell>
          <cell r="CO2053">
            <v>529.31061999999861</v>
          </cell>
          <cell r="CP2053">
            <v>29.930389999999999</v>
          </cell>
          <cell r="CQ2053">
            <v>190.0403850000001</v>
          </cell>
          <cell r="CR2053">
            <v>202.7399999999999</v>
          </cell>
          <cell r="CS2053">
            <v>146.87000000000009</v>
          </cell>
          <cell r="CT2053">
            <v>27.730000000000004</v>
          </cell>
          <cell r="CU2053">
            <v>77.349999999999994</v>
          </cell>
          <cell r="CV2053">
            <v>439.7000000000001</v>
          </cell>
          <cell r="CW2053">
            <v>130.00999999999991</v>
          </cell>
          <cell r="CX2053">
            <v>39.540000000000006</v>
          </cell>
          <cell r="CY2053">
            <v>97.990000000000009</v>
          </cell>
        </row>
        <row r="2054">
          <cell r="A2054">
            <v>43691</v>
          </cell>
          <cell r="B2054">
            <v>14</v>
          </cell>
          <cell r="C2054">
            <v>8</v>
          </cell>
          <cell r="D2054">
            <v>2019</v>
          </cell>
          <cell r="E2054" t="str">
            <v>1482019</v>
          </cell>
          <cell r="F2054">
            <v>218.27</v>
          </cell>
          <cell r="H2054">
            <v>666.12</v>
          </cell>
          <cell r="I2054">
            <v>35.57</v>
          </cell>
          <cell r="J2054">
            <v>10</v>
          </cell>
          <cell r="K2054">
            <v>133.56</v>
          </cell>
          <cell r="M2054">
            <v>739.92</v>
          </cell>
          <cell r="N2054">
            <v>33.479999999999997</v>
          </cell>
          <cell r="O2054">
            <v>7.91</v>
          </cell>
          <cell r="P2054">
            <v>170.07</v>
          </cell>
          <cell r="R2054">
            <v>3615.93</v>
          </cell>
          <cell r="S2054">
            <v>51.48</v>
          </cell>
          <cell r="T2054">
            <v>12.02</v>
          </cell>
          <cell r="U2054">
            <v>146.15</v>
          </cell>
          <cell r="W2054">
            <v>2786.26</v>
          </cell>
          <cell r="X2054">
            <v>117.1</v>
          </cell>
          <cell r="Y2054">
            <v>8</v>
          </cell>
          <cell r="Z2054">
            <v>81.650000000000006</v>
          </cell>
          <cell r="AB2054">
            <v>2167.06</v>
          </cell>
          <cell r="AC2054">
            <v>16.21</v>
          </cell>
          <cell r="AD2054">
            <v>5.01</v>
          </cell>
          <cell r="AE2054">
            <v>100.54</v>
          </cell>
          <cell r="AG2054">
            <v>506.62</v>
          </cell>
          <cell r="AH2054">
            <v>1.06</v>
          </cell>
          <cell r="AI2054">
            <v>3.99</v>
          </cell>
          <cell r="AJ2054">
            <v>58.35</v>
          </cell>
          <cell r="AL2054">
            <v>16.05</v>
          </cell>
          <cell r="AM2054">
            <v>10.54</v>
          </cell>
          <cell r="AN2054">
            <v>12.02</v>
          </cell>
          <cell r="AO2054">
            <v>94.04</v>
          </cell>
          <cell r="AQ2054">
            <v>424.64</v>
          </cell>
          <cell r="AR2054">
            <v>11.004</v>
          </cell>
          <cell r="AS2054">
            <v>5.1840000000000002</v>
          </cell>
          <cell r="AT2054">
            <v>380.45</v>
          </cell>
          <cell r="AV2054">
            <v>69.031000000000006</v>
          </cell>
          <cell r="AW2054">
            <v>1.07443</v>
          </cell>
          <cell r="AX2054">
            <v>0.15343000000000001</v>
          </cell>
          <cell r="AY2054">
            <v>174.72</v>
          </cell>
          <cell r="BA2054">
            <v>-41.72</v>
          </cell>
          <cell r="BB2054">
            <v>1.41</v>
          </cell>
          <cell r="BC2054">
            <v>0.5</v>
          </cell>
          <cell r="BD2054">
            <v>275</v>
          </cell>
          <cell r="BF2054">
            <v>26.51</v>
          </cell>
          <cell r="BG2054">
            <v>0.21</v>
          </cell>
          <cell r="BH2054">
            <v>0</v>
          </cell>
          <cell r="BI2054">
            <v>138.75</v>
          </cell>
          <cell r="BK2054">
            <v>287.25</v>
          </cell>
          <cell r="BL2054">
            <v>0.57999999999999996</v>
          </cell>
          <cell r="BM2054">
            <v>0</v>
          </cell>
          <cell r="BN2054">
            <v>740.38</v>
          </cell>
          <cell r="BP2054">
            <v>4.21</v>
          </cell>
          <cell r="BQ2054">
            <v>0.14000000000000001</v>
          </cell>
          <cell r="BR2054">
            <v>0</v>
          </cell>
          <cell r="BX2054">
            <v>0</v>
          </cell>
          <cell r="BZ2054">
            <v>624.86000000000013</v>
          </cell>
          <cell r="CA2054">
            <v>4591.3999999999996</v>
          </cell>
          <cell r="CB2054">
            <v>1285.6200000000003</v>
          </cell>
          <cell r="CC2054">
            <v>4909.3599999999997</v>
          </cell>
          <cell r="CD2054">
            <v>1557.3539999999994</v>
          </cell>
          <cell r="CE2054">
            <v>3260.5600000000013</v>
          </cell>
          <cell r="CF2054">
            <v>2280.58</v>
          </cell>
          <cell r="CG2054">
            <v>3386.65</v>
          </cell>
          <cell r="CH2054">
            <v>1076.0200000000002</v>
          </cell>
          <cell r="CI2054">
            <v>2157.6799999999994</v>
          </cell>
          <cell r="CJ2054">
            <v>538.02830000000017</v>
          </cell>
          <cell r="CK2054">
            <v>792.3552000000002</v>
          </cell>
          <cell r="CL2054">
            <v>3260.7799999999984</v>
          </cell>
          <cell r="CM2054">
            <v>3254.6400000000012</v>
          </cell>
          <cell r="CN2054">
            <v>442.52199999999999</v>
          </cell>
          <cell r="CO2054">
            <v>534.49461999999858</v>
          </cell>
          <cell r="CP2054">
            <v>31.004819999999999</v>
          </cell>
          <cell r="CQ2054">
            <v>190.19381500000009</v>
          </cell>
          <cell r="CR2054">
            <v>204.14999999999989</v>
          </cell>
          <cell r="CS2054">
            <v>147.37000000000009</v>
          </cell>
          <cell r="CT2054">
            <v>27.940000000000005</v>
          </cell>
          <cell r="CU2054">
            <v>77.349999999999994</v>
          </cell>
          <cell r="CV2054">
            <v>440.28000000000009</v>
          </cell>
          <cell r="CW2054">
            <v>130.00999999999991</v>
          </cell>
          <cell r="CX2054">
            <v>39.680000000000007</v>
          </cell>
          <cell r="CY2054">
            <v>97.990000000000009</v>
          </cell>
        </row>
        <row r="2055">
          <cell r="A2055">
            <v>43692</v>
          </cell>
          <cell r="B2055">
            <v>15</v>
          </cell>
          <cell r="C2055">
            <v>8</v>
          </cell>
          <cell r="D2055">
            <v>2019</v>
          </cell>
          <cell r="E2055" t="str">
            <v>1582019</v>
          </cell>
          <cell r="F2055">
            <v>218.39</v>
          </cell>
          <cell r="H2055">
            <v>682.1</v>
          </cell>
          <cell r="I2055">
            <v>26.28</v>
          </cell>
          <cell r="J2055">
            <v>10</v>
          </cell>
          <cell r="K2055">
            <v>133.75</v>
          </cell>
          <cell r="M2055">
            <v>768.14</v>
          </cell>
          <cell r="N2055">
            <v>36.659999999999997</v>
          </cell>
          <cell r="O2055">
            <v>7.96</v>
          </cell>
          <cell r="P2055">
            <v>170.16</v>
          </cell>
          <cell r="R2055">
            <v>3648.27</v>
          </cell>
          <cell r="S2055">
            <v>47.05</v>
          </cell>
          <cell r="T2055">
            <v>12</v>
          </cell>
          <cell r="U2055">
            <v>146.41</v>
          </cell>
          <cell r="W2055">
            <v>2865.34</v>
          </cell>
          <cell r="X2055">
            <v>87.73</v>
          </cell>
          <cell r="Y2055">
            <v>7.96</v>
          </cell>
          <cell r="Z2055">
            <v>81.7</v>
          </cell>
          <cell r="AB2055">
            <v>2173.85</v>
          </cell>
          <cell r="AC2055">
            <v>12.22</v>
          </cell>
          <cell r="AD2055">
            <v>5.08</v>
          </cell>
          <cell r="AE2055">
            <v>100.56</v>
          </cell>
          <cell r="AG2055">
            <v>507.38</v>
          </cell>
          <cell r="AH2055">
            <v>4.8899999999999997</v>
          </cell>
          <cell r="AI2055">
            <v>4.01</v>
          </cell>
          <cell r="AJ2055">
            <v>58.41</v>
          </cell>
          <cell r="AL2055">
            <v>16.5</v>
          </cell>
          <cell r="AM2055">
            <v>12.46</v>
          </cell>
          <cell r="AN2055">
            <v>12</v>
          </cell>
          <cell r="AO2055">
            <v>94.12</v>
          </cell>
          <cell r="AQ2055">
            <v>427.93</v>
          </cell>
          <cell r="AR2055">
            <v>8.6280000000000001</v>
          </cell>
          <cell r="AS2055">
            <v>5.1840000000000002</v>
          </cell>
          <cell r="AT2055">
            <v>380.51</v>
          </cell>
          <cell r="AV2055">
            <v>69.491</v>
          </cell>
          <cell r="AW2055">
            <v>0.63565099999999997</v>
          </cell>
          <cell r="AX2055">
            <v>0.175651</v>
          </cell>
          <cell r="AY2055">
            <v>174.71</v>
          </cell>
          <cell r="BA2055">
            <v>-43.17</v>
          </cell>
          <cell r="BB2055">
            <v>0</v>
          </cell>
          <cell r="BC2055">
            <v>0.51</v>
          </cell>
          <cell r="BD2055">
            <v>275.02</v>
          </cell>
          <cell r="BF2055">
            <v>26.67</v>
          </cell>
          <cell r="BG2055">
            <v>0.21</v>
          </cell>
          <cell r="BH2055">
            <v>0</v>
          </cell>
          <cell r="BI2055">
            <v>138.76</v>
          </cell>
          <cell r="BK2055">
            <v>289.31</v>
          </cell>
          <cell r="BL2055">
            <v>2.63</v>
          </cell>
          <cell r="BM2055">
            <v>0</v>
          </cell>
          <cell r="BN2055">
            <v>740.39</v>
          </cell>
          <cell r="BP2055">
            <v>4.24</v>
          </cell>
          <cell r="BQ2055">
            <v>0.04</v>
          </cell>
          <cell r="BR2055">
            <v>0</v>
          </cell>
          <cell r="BX2055">
            <v>0</v>
          </cell>
          <cell r="BZ2055">
            <v>651.1400000000001</v>
          </cell>
          <cell r="CA2055">
            <v>4601.3999999999996</v>
          </cell>
          <cell r="CB2055">
            <v>1322.2800000000004</v>
          </cell>
          <cell r="CC2055">
            <v>4917.32</v>
          </cell>
          <cell r="CD2055">
            <v>1604.4039999999993</v>
          </cell>
          <cell r="CE2055">
            <v>3272.5600000000013</v>
          </cell>
          <cell r="CF2055">
            <v>2368.31</v>
          </cell>
          <cell r="CG2055">
            <v>3394.61</v>
          </cell>
          <cell r="CH2055">
            <v>1088.2400000000002</v>
          </cell>
          <cell r="CI2055">
            <v>2162.7599999999993</v>
          </cell>
          <cell r="CJ2055">
            <v>542.91830000000016</v>
          </cell>
          <cell r="CK2055">
            <v>796.36520000000019</v>
          </cell>
          <cell r="CL2055">
            <v>3273.2399999999984</v>
          </cell>
          <cell r="CM2055">
            <v>3266.6400000000012</v>
          </cell>
          <cell r="CN2055">
            <v>451.15</v>
          </cell>
          <cell r="CO2055">
            <v>539.67861999999855</v>
          </cell>
          <cell r="CP2055">
            <v>31.640470999999998</v>
          </cell>
          <cell r="CQ2055">
            <v>190.36946600000007</v>
          </cell>
          <cell r="CR2055">
            <v>204.14999999999989</v>
          </cell>
          <cell r="CS2055">
            <v>147.88000000000008</v>
          </cell>
          <cell r="CT2055">
            <v>28.150000000000006</v>
          </cell>
          <cell r="CU2055">
            <v>77.349999999999994</v>
          </cell>
          <cell r="CV2055">
            <v>442.91000000000008</v>
          </cell>
          <cell r="CW2055">
            <v>130.00999999999991</v>
          </cell>
          <cell r="CX2055">
            <v>39.720000000000006</v>
          </cell>
          <cell r="CY2055">
            <v>97.990000000000009</v>
          </cell>
        </row>
        <row r="2056">
          <cell r="A2056">
            <v>43693</v>
          </cell>
          <cell r="B2056">
            <v>16</v>
          </cell>
          <cell r="C2056">
            <v>8</v>
          </cell>
          <cell r="D2056">
            <v>2019</v>
          </cell>
          <cell r="E2056" t="str">
            <v>1682019</v>
          </cell>
          <cell r="F2056">
            <v>218.35</v>
          </cell>
          <cell r="H2056">
            <v>676.77</v>
          </cell>
          <cell r="I2056">
            <v>5.07</v>
          </cell>
          <cell r="J2056">
            <v>10</v>
          </cell>
          <cell r="K2056">
            <v>133.87</v>
          </cell>
          <cell r="M2056">
            <v>786.07</v>
          </cell>
          <cell r="N2056">
            <v>26.45</v>
          </cell>
          <cell r="O2056">
            <v>8.0399999999999991</v>
          </cell>
          <cell r="P2056">
            <v>170.23</v>
          </cell>
          <cell r="R2056">
            <v>3673.46</v>
          </cell>
          <cell r="S2056">
            <v>41.29</v>
          </cell>
          <cell r="T2056">
            <v>12.14</v>
          </cell>
          <cell r="U2056">
            <v>146.57</v>
          </cell>
          <cell r="W2056">
            <v>2914.34</v>
          </cell>
          <cell r="X2056">
            <v>57.7</v>
          </cell>
          <cell r="Y2056">
            <v>8.02</v>
          </cell>
          <cell r="Z2056">
            <v>81.81</v>
          </cell>
          <cell r="AB2056">
            <v>2188.8000000000002</v>
          </cell>
          <cell r="AC2056">
            <v>20.72</v>
          </cell>
          <cell r="AD2056">
            <v>5.41</v>
          </cell>
          <cell r="AE2056">
            <v>100.54</v>
          </cell>
          <cell r="AG2056">
            <v>506.62</v>
          </cell>
          <cell r="AH2056">
            <v>2.52</v>
          </cell>
          <cell r="AI2056">
            <v>3.18</v>
          </cell>
          <cell r="AJ2056">
            <v>58.6</v>
          </cell>
          <cell r="AL2056">
            <v>17.91</v>
          </cell>
          <cell r="AM2056">
            <v>13.57</v>
          </cell>
          <cell r="AN2056">
            <v>12.14</v>
          </cell>
          <cell r="AO2056">
            <v>94.16</v>
          </cell>
          <cell r="AQ2056">
            <v>429.57</v>
          </cell>
          <cell r="AR2056">
            <v>6.99</v>
          </cell>
          <cell r="AS2056">
            <v>6.048</v>
          </cell>
          <cell r="AT2056">
            <v>380.63</v>
          </cell>
          <cell r="AV2056">
            <v>70.412000000000006</v>
          </cell>
          <cell r="AW2056">
            <v>1.0968329999999999</v>
          </cell>
          <cell r="AX2056">
            <v>0.17583299999999999</v>
          </cell>
          <cell r="AY2056">
            <v>174.7</v>
          </cell>
          <cell r="BA2056">
            <v>-44.62</v>
          </cell>
          <cell r="BB2056">
            <v>0</v>
          </cell>
          <cell r="BC2056">
            <v>0.5</v>
          </cell>
          <cell r="BD2056">
            <v>275.04000000000002</v>
          </cell>
          <cell r="BF2056">
            <v>26.83</v>
          </cell>
          <cell r="BG2056">
            <v>0.21</v>
          </cell>
          <cell r="BH2056">
            <v>0</v>
          </cell>
          <cell r="BI2056">
            <v>138.80000000000001</v>
          </cell>
          <cell r="BK2056">
            <v>297.5</v>
          </cell>
          <cell r="BL2056">
            <v>8.7799999999999994</v>
          </cell>
          <cell r="BM2056">
            <v>0</v>
          </cell>
          <cell r="BN2056">
            <v>740.38</v>
          </cell>
          <cell r="BP2056">
            <v>4.21</v>
          </cell>
          <cell r="BQ2056">
            <v>0.6</v>
          </cell>
          <cell r="BR2056">
            <v>0.62</v>
          </cell>
          <cell r="BX2056">
            <v>0</v>
          </cell>
          <cell r="BZ2056">
            <v>656.21000000000015</v>
          </cell>
          <cell r="CA2056">
            <v>4611.3999999999996</v>
          </cell>
          <cell r="CB2056">
            <v>1348.7300000000005</v>
          </cell>
          <cell r="CC2056">
            <v>4925.3599999999997</v>
          </cell>
          <cell r="CD2056">
            <v>1645.6939999999993</v>
          </cell>
          <cell r="CE2056">
            <v>3284.7000000000012</v>
          </cell>
          <cell r="CF2056">
            <v>2426.0099999999998</v>
          </cell>
          <cell r="CG2056">
            <v>3402.63</v>
          </cell>
          <cell r="CH2056">
            <v>1108.9600000000003</v>
          </cell>
          <cell r="CI2056">
            <v>2168.1699999999992</v>
          </cell>
          <cell r="CJ2056">
            <v>545.43830000000014</v>
          </cell>
          <cell r="CK2056">
            <v>799.54520000000014</v>
          </cell>
          <cell r="CL2056">
            <v>3286.8099999999986</v>
          </cell>
          <cell r="CM2056">
            <v>3278.7800000000011</v>
          </cell>
          <cell r="CN2056">
            <v>458.14</v>
          </cell>
          <cell r="CO2056">
            <v>545.72661999999855</v>
          </cell>
          <cell r="CP2056">
            <v>32.737303999999995</v>
          </cell>
          <cell r="CQ2056">
            <v>190.54529900000009</v>
          </cell>
          <cell r="CR2056">
            <v>204.14999999999989</v>
          </cell>
          <cell r="CS2056">
            <v>148.38000000000008</v>
          </cell>
          <cell r="CT2056">
            <v>28.360000000000007</v>
          </cell>
          <cell r="CU2056">
            <v>77.349999999999994</v>
          </cell>
          <cell r="CV2056">
            <v>451.69000000000005</v>
          </cell>
          <cell r="CW2056">
            <v>130.00999999999991</v>
          </cell>
          <cell r="CX2056">
            <v>40.320000000000007</v>
          </cell>
          <cell r="CY2056">
            <v>98.610000000000014</v>
          </cell>
        </row>
        <row r="2057">
          <cell r="A2057">
            <v>43694</v>
          </cell>
          <cell r="B2057">
            <v>17</v>
          </cell>
          <cell r="C2057">
            <v>8</v>
          </cell>
          <cell r="D2057">
            <v>2019</v>
          </cell>
          <cell r="E2057" t="str">
            <v>1782019</v>
          </cell>
          <cell r="F2057">
            <v>218.48</v>
          </cell>
          <cell r="H2057">
            <v>694.1</v>
          </cell>
          <cell r="I2057">
            <v>27.78</v>
          </cell>
          <cell r="J2057">
            <v>10</v>
          </cell>
          <cell r="K2057">
            <v>134.05000000000001</v>
          </cell>
          <cell r="M2057">
            <v>813.11</v>
          </cell>
          <cell r="N2057">
            <v>35.549999999999997</v>
          </cell>
          <cell r="O2057">
            <v>8.01</v>
          </cell>
          <cell r="P2057">
            <v>170.3</v>
          </cell>
          <cell r="R2057">
            <v>3698.68</v>
          </cell>
          <cell r="S2057">
            <v>37.549999999999997</v>
          </cell>
          <cell r="T2057">
            <v>12.03</v>
          </cell>
          <cell r="U2057">
            <v>146.71</v>
          </cell>
          <cell r="W2057">
            <v>2957.42</v>
          </cell>
          <cell r="X2057">
            <v>51.77</v>
          </cell>
          <cell r="Y2057">
            <v>8.01</v>
          </cell>
          <cell r="Z2057">
            <v>81.87</v>
          </cell>
          <cell r="AB2057">
            <v>2196.9699999999998</v>
          </cell>
          <cell r="AC2057">
            <v>20.5</v>
          </cell>
          <cell r="AD2057">
            <v>11.97</v>
          </cell>
          <cell r="AE2057">
            <v>100.51</v>
          </cell>
          <cell r="AG2057">
            <v>505.48</v>
          </cell>
          <cell r="AH2057">
            <v>1.98</v>
          </cell>
          <cell r="AI2057">
            <v>3</v>
          </cell>
          <cell r="AJ2057">
            <v>58.33</v>
          </cell>
          <cell r="AL2057">
            <v>15.9</v>
          </cell>
          <cell r="AM2057">
            <v>10.039999999999999</v>
          </cell>
          <cell r="AN2057">
            <v>12.03</v>
          </cell>
          <cell r="AO2057">
            <v>94.16</v>
          </cell>
          <cell r="AQ2057">
            <v>429.57</v>
          </cell>
          <cell r="AR2057">
            <v>6.2050000000000001</v>
          </cell>
          <cell r="AS2057">
            <v>6.048</v>
          </cell>
          <cell r="AT2057">
            <v>381.01</v>
          </cell>
          <cell r="AV2057">
            <v>73.328000000000003</v>
          </cell>
          <cell r="AW2057">
            <v>3.0476130000000001</v>
          </cell>
          <cell r="AX2057">
            <v>0.13161300000000001</v>
          </cell>
          <cell r="AY2057">
            <v>174.69</v>
          </cell>
          <cell r="BA2057">
            <v>-46.07</v>
          </cell>
          <cell r="BB2057">
            <v>0</v>
          </cell>
          <cell r="BC2057">
            <v>0.5</v>
          </cell>
          <cell r="BD2057">
            <v>275.06</v>
          </cell>
          <cell r="BF2057">
            <v>26.99</v>
          </cell>
          <cell r="BG2057">
            <v>0.21</v>
          </cell>
          <cell r="BH2057">
            <v>0</v>
          </cell>
          <cell r="BI2057">
            <v>138.81</v>
          </cell>
          <cell r="BK2057">
            <v>299.55</v>
          </cell>
          <cell r="BL2057">
            <v>2.64</v>
          </cell>
          <cell r="BM2057">
            <v>0</v>
          </cell>
          <cell r="BN2057">
            <v>740.09</v>
          </cell>
          <cell r="BP2057">
            <v>3.29</v>
          </cell>
          <cell r="BQ2057">
            <v>0</v>
          </cell>
          <cell r="BR2057">
            <v>0.4</v>
          </cell>
          <cell r="BX2057">
            <v>0</v>
          </cell>
          <cell r="BZ2057">
            <v>683.99000000000012</v>
          </cell>
          <cell r="CA2057">
            <v>4621.3999999999996</v>
          </cell>
          <cell r="CB2057">
            <v>1384.2800000000004</v>
          </cell>
          <cell r="CC2057">
            <v>4933.37</v>
          </cell>
          <cell r="CD2057">
            <v>1683.2439999999992</v>
          </cell>
          <cell r="CE2057">
            <v>3296.7300000000014</v>
          </cell>
          <cell r="CF2057">
            <v>2477.7799999999997</v>
          </cell>
          <cell r="CG2057">
            <v>3410.6400000000003</v>
          </cell>
          <cell r="CH2057">
            <v>1129.4600000000003</v>
          </cell>
          <cell r="CI2057">
            <v>2180.139999999999</v>
          </cell>
          <cell r="CJ2057">
            <v>547.41830000000016</v>
          </cell>
          <cell r="CK2057">
            <v>802.54520000000014</v>
          </cell>
          <cell r="CL2057">
            <v>3296.8499999999985</v>
          </cell>
          <cell r="CM2057">
            <v>3290.8100000000013</v>
          </cell>
          <cell r="CN2057">
            <v>464.34499999999997</v>
          </cell>
          <cell r="CO2057">
            <v>551.77461999999855</v>
          </cell>
          <cell r="CP2057">
            <v>35.784916999999993</v>
          </cell>
          <cell r="CQ2057">
            <v>190.67691200000007</v>
          </cell>
          <cell r="CR2057">
            <v>204.14999999999989</v>
          </cell>
          <cell r="CS2057">
            <v>148.88000000000008</v>
          </cell>
          <cell r="CT2057">
            <v>28.570000000000007</v>
          </cell>
          <cell r="CU2057">
            <v>77.349999999999994</v>
          </cell>
          <cell r="CV2057">
            <v>454.33000000000004</v>
          </cell>
          <cell r="CW2057">
            <v>130.00999999999991</v>
          </cell>
          <cell r="CX2057">
            <v>40.320000000000007</v>
          </cell>
          <cell r="CY2057">
            <v>99.010000000000019</v>
          </cell>
        </row>
        <row r="2058">
          <cell r="A2058">
            <v>43695</v>
          </cell>
          <cell r="B2058">
            <v>18</v>
          </cell>
          <cell r="C2058">
            <v>8</v>
          </cell>
          <cell r="D2058">
            <v>2019</v>
          </cell>
          <cell r="E2058" t="str">
            <v>1882019</v>
          </cell>
          <cell r="F2058">
            <v>218.54</v>
          </cell>
          <cell r="H2058">
            <v>702.12</v>
          </cell>
          <cell r="I2058">
            <v>18.23</v>
          </cell>
          <cell r="J2058">
            <v>10</v>
          </cell>
          <cell r="K2058">
            <v>134.26</v>
          </cell>
          <cell r="M2058">
            <v>844.88</v>
          </cell>
          <cell r="N2058">
            <v>40.06</v>
          </cell>
          <cell r="O2058">
            <v>7.79</v>
          </cell>
          <cell r="P2058">
            <v>170.34</v>
          </cell>
          <cell r="R2058">
            <v>3713.11</v>
          </cell>
          <cell r="S2058">
            <v>29.45</v>
          </cell>
          <cell r="T2058">
            <v>12.1</v>
          </cell>
          <cell r="U2058">
            <v>146.82</v>
          </cell>
          <cell r="W2058">
            <v>2991.4</v>
          </cell>
          <cell r="X2058">
            <v>42.5</v>
          </cell>
          <cell r="Y2058">
            <v>7.84</v>
          </cell>
          <cell r="Z2058">
            <v>82</v>
          </cell>
          <cell r="AB2058">
            <v>2214.71</v>
          </cell>
          <cell r="AC2058">
            <v>23</v>
          </cell>
          <cell r="AD2058">
            <v>4.9000000000000004</v>
          </cell>
          <cell r="AE2058">
            <v>100.54</v>
          </cell>
          <cell r="AG2058">
            <v>506.62</v>
          </cell>
          <cell r="AH2058">
            <v>4.4000000000000004</v>
          </cell>
          <cell r="AI2058">
            <v>3.15</v>
          </cell>
          <cell r="AJ2058">
            <v>58.47</v>
          </cell>
          <cell r="AL2058">
            <v>16.940000000000001</v>
          </cell>
          <cell r="AM2058">
            <v>13.17</v>
          </cell>
          <cell r="AN2058">
            <v>12.1</v>
          </cell>
          <cell r="AO2058">
            <v>94.18</v>
          </cell>
          <cell r="AQ2058">
            <v>430.4</v>
          </cell>
          <cell r="AR2058">
            <v>7.0309999999999997</v>
          </cell>
          <cell r="AS2058">
            <v>5.1840000000000002</v>
          </cell>
          <cell r="AT2058">
            <v>381.32</v>
          </cell>
          <cell r="AV2058">
            <v>75.707000000000008</v>
          </cell>
          <cell r="AW2058">
            <v>2.4666359999999998</v>
          </cell>
          <cell r="AX2058">
            <v>8.7636000000000006E-2</v>
          </cell>
          <cell r="AY2058">
            <v>174.68</v>
          </cell>
          <cell r="BA2058">
            <v>-47.51</v>
          </cell>
          <cell r="BB2058">
            <v>0</v>
          </cell>
          <cell r="BC2058">
            <v>0.5</v>
          </cell>
          <cell r="BD2058">
            <v>275.14</v>
          </cell>
          <cell r="BF2058">
            <v>27.64</v>
          </cell>
          <cell r="BG2058">
            <v>0.7</v>
          </cell>
          <cell r="BH2058">
            <v>0</v>
          </cell>
          <cell r="BI2058">
            <v>138.9</v>
          </cell>
          <cell r="BK2058">
            <v>318.14</v>
          </cell>
          <cell r="BL2058">
            <v>19.45</v>
          </cell>
          <cell r="BM2058">
            <v>0.26</v>
          </cell>
          <cell r="BN2058">
            <v>740.12</v>
          </cell>
          <cell r="BP2058">
            <v>3.38</v>
          </cell>
          <cell r="BQ2058">
            <v>0.1</v>
          </cell>
          <cell r="BR2058">
            <v>0</v>
          </cell>
          <cell r="BX2058">
            <v>0</v>
          </cell>
          <cell r="BZ2058">
            <v>702.22000000000014</v>
          </cell>
          <cell r="CA2058">
            <v>4631.3999999999996</v>
          </cell>
          <cell r="CB2058">
            <v>1424.3400000000004</v>
          </cell>
          <cell r="CC2058">
            <v>4941.16</v>
          </cell>
          <cell r="CD2058">
            <v>1712.6939999999993</v>
          </cell>
          <cell r="CE2058">
            <v>3308.8300000000013</v>
          </cell>
          <cell r="CF2058">
            <v>2520.2799999999997</v>
          </cell>
          <cell r="CG2058">
            <v>3418.4800000000005</v>
          </cell>
          <cell r="CH2058">
            <v>1152.4600000000003</v>
          </cell>
          <cell r="CI2058">
            <v>2185.0399999999991</v>
          </cell>
          <cell r="CJ2058">
            <v>551.81830000000014</v>
          </cell>
          <cell r="CK2058">
            <v>805.69520000000011</v>
          </cell>
          <cell r="CL2058">
            <v>3310.0199999999986</v>
          </cell>
          <cell r="CM2058">
            <v>3302.9100000000012</v>
          </cell>
          <cell r="CN2058">
            <v>471.37599999999998</v>
          </cell>
          <cell r="CO2058">
            <v>556.95861999999852</v>
          </cell>
          <cell r="CP2058">
            <v>38.251552999999994</v>
          </cell>
          <cell r="CQ2058">
            <v>190.76454800000008</v>
          </cell>
          <cell r="CR2058">
            <v>204.14999999999989</v>
          </cell>
          <cell r="CS2058">
            <v>149.38000000000008</v>
          </cell>
          <cell r="CT2058">
            <v>29.270000000000007</v>
          </cell>
          <cell r="CU2058">
            <v>77.349999999999994</v>
          </cell>
          <cell r="CV2058">
            <v>473.78000000000003</v>
          </cell>
          <cell r="CW2058">
            <v>130.2699999999999</v>
          </cell>
          <cell r="CX2058">
            <v>40.420000000000009</v>
          </cell>
          <cell r="CY2058">
            <v>99.010000000000019</v>
          </cell>
        </row>
        <row r="2059">
          <cell r="A2059">
            <v>43696</v>
          </cell>
          <cell r="B2059">
            <v>19</v>
          </cell>
          <cell r="C2059">
            <v>8</v>
          </cell>
          <cell r="D2059">
            <v>2019</v>
          </cell>
          <cell r="E2059" t="str">
            <v>1982019</v>
          </cell>
          <cell r="F2059">
            <v>218.6</v>
          </cell>
          <cell r="H2059">
            <v>710.14</v>
          </cell>
          <cell r="I2059">
            <v>18.38</v>
          </cell>
          <cell r="J2059">
            <v>10</v>
          </cell>
          <cell r="K2059">
            <v>134.88</v>
          </cell>
          <cell r="M2059">
            <v>940.07</v>
          </cell>
          <cell r="N2059">
            <v>103.6</v>
          </cell>
          <cell r="O2059">
            <v>7.92</v>
          </cell>
          <cell r="P2059">
            <v>170.39</v>
          </cell>
          <cell r="R2059">
            <v>3731.15</v>
          </cell>
          <cell r="S2059">
            <v>31.27</v>
          </cell>
          <cell r="T2059">
            <v>12.09</v>
          </cell>
          <cell r="U2059">
            <v>146.91999999999999</v>
          </cell>
          <cell r="W2059">
            <v>3022.39</v>
          </cell>
          <cell r="X2059">
            <v>39.65</v>
          </cell>
          <cell r="Y2059">
            <v>7.97</v>
          </cell>
          <cell r="Z2059">
            <v>82.04</v>
          </cell>
          <cell r="AB2059">
            <v>2220.1799999999998</v>
          </cell>
          <cell r="AC2059">
            <v>9.65</v>
          </cell>
          <cell r="AD2059">
            <v>3.81</v>
          </cell>
          <cell r="AE2059">
            <v>100.62</v>
          </cell>
          <cell r="AG2059">
            <v>509.67</v>
          </cell>
          <cell r="AH2059">
            <v>6.09</v>
          </cell>
          <cell r="AI2059">
            <v>2.93</v>
          </cell>
          <cell r="AJ2059">
            <v>58.28</v>
          </cell>
          <cell r="AL2059">
            <v>15.53</v>
          </cell>
          <cell r="AM2059">
            <v>10.7</v>
          </cell>
          <cell r="AN2059">
            <v>12.09</v>
          </cell>
          <cell r="AO2059">
            <v>94.21</v>
          </cell>
          <cell r="AQ2059">
            <v>431.64</v>
          </cell>
          <cell r="AR2059">
            <v>6.5819999999999999</v>
          </cell>
          <cell r="AS2059">
            <v>5.1840000000000002</v>
          </cell>
          <cell r="AT2059">
            <v>381.51</v>
          </cell>
          <cell r="AV2059">
            <v>77.165000000000006</v>
          </cell>
          <cell r="AW2059">
            <v>1.57995</v>
          </cell>
          <cell r="AX2059">
            <v>0.12195</v>
          </cell>
          <cell r="AY2059">
            <v>174.68</v>
          </cell>
          <cell r="BA2059">
            <v>-47.51</v>
          </cell>
          <cell r="BB2059">
            <v>1.42</v>
          </cell>
          <cell r="BC2059">
            <v>0.5</v>
          </cell>
          <cell r="BD2059">
            <v>275.2</v>
          </cell>
          <cell r="BF2059">
            <v>28.14</v>
          </cell>
          <cell r="BG2059">
            <v>0.54</v>
          </cell>
          <cell r="BH2059">
            <v>0</v>
          </cell>
          <cell r="BI2059">
            <v>138.88999999999999</v>
          </cell>
          <cell r="BK2059">
            <v>316.07</v>
          </cell>
          <cell r="BL2059">
            <v>0</v>
          </cell>
          <cell r="BM2059">
            <v>0.25</v>
          </cell>
          <cell r="BN2059">
            <v>740.14</v>
          </cell>
          <cell r="BP2059">
            <v>3.45</v>
          </cell>
          <cell r="BQ2059">
            <v>7.0000000000000007E-2</v>
          </cell>
          <cell r="BR2059">
            <v>0</v>
          </cell>
          <cell r="BX2059">
            <v>0</v>
          </cell>
          <cell r="BZ2059">
            <v>720.60000000000014</v>
          </cell>
          <cell r="CA2059">
            <v>4641.3999999999996</v>
          </cell>
          <cell r="CB2059">
            <v>1527.9400000000003</v>
          </cell>
          <cell r="CC2059">
            <v>4949.08</v>
          </cell>
          <cell r="CD2059">
            <v>1743.9639999999993</v>
          </cell>
          <cell r="CE2059">
            <v>3320.9200000000014</v>
          </cell>
          <cell r="CF2059">
            <v>2559.9299999999998</v>
          </cell>
          <cell r="CG2059">
            <v>3426.4500000000003</v>
          </cell>
          <cell r="CH2059">
            <v>1162.1100000000004</v>
          </cell>
          <cell r="CI2059">
            <v>2188.849999999999</v>
          </cell>
          <cell r="CJ2059">
            <v>557.90830000000017</v>
          </cell>
          <cell r="CK2059">
            <v>808.62520000000006</v>
          </cell>
          <cell r="CL2059">
            <v>3320.7199999999984</v>
          </cell>
          <cell r="CM2059">
            <v>3315.0000000000014</v>
          </cell>
          <cell r="CN2059">
            <v>477.95799999999997</v>
          </cell>
          <cell r="CO2059">
            <v>562.14261999999849</v>
          </cell>
          <cell r="CP2059">
            <v>39.831502999999991</v>
          </cell>
          <cell r="CQ2059">
            <v>190.88649800000007</v>
          </cell>
          <cell r="CR2059">
            <v>205.56999999999988</v>
          </cell>
          <cell r="CS2059">
            <v>149.88000000000008</v>
          </cell>
          <cell r="CT2059">
            <v>29.810000000000006</v>
          </cell>
          <cell r="CU2059">
            <v>77.349999999999994</v>
          </cell>
          <cell r="CV2059">
            <v>473.78000000000003</v>
          </cell>
          <cell r="CW2059">
            <v>130.5199999999999</v>
          </cell>
          <cell r="CX2059">
            <v>40.490000000000009</v>
          </cell>
          <cell r="CY2059">
            <v>99.010000000000019</v>
          </cell>
        </row>
        <row r="2060">
          <cell r="A2060">
            <v>43697</v>
          </cell>
          <cell r="B2060">
            <v>20</v>
          </cell>
          <cell r="C2060">
            <v>8</v>
          </cell>
          <cell r="D2060">
            <v>2019</v>
          </cell>
          <cell r="E2060" t="str">
            <v>2082019</v>
          </cell>
          <cell r="F2060">
            <v>218.75</v>
          </cell>
          <cell r="H2060">
            <v>730.24</v>
          </cell>
          <cell r="I2060">
            <v>27.47</v>
          </cell>
          <cell r="J2060">
            <v>7</v>
          </cell>
          <cell r="K2060">
            <v>135.44</v>
          </cell>
          <cell r="M2060">
            <v>1027.8</v>
          </cell>
          <cell r="N2060">
            <v>92.21</v>
          </cell>
          <cell r="O2060">
            <v>3.98</v>
          </cell>
          <cell r="P2060">
            <v>170.42</v>
          </cell>
          <cell r="R2060">
            <v>3741.99</v>
          </cell>
          <cell r="S2060">
            <v>27.22</v>
          </cell>
          <cell r="T2060">
            <v>11.96</v>
          </cell>
          <cell r="U2060">
            <v>147.02000000000001</v>
          </cell>
          <cell r="W2060">
            <v>3053.48</v>
          </cell>
          <cell r="X2060">
            <v>39.770000000000003</v>
          </cell>
          <cell r="Y2060">
            <v>7.99</v>
          </cell>
          <cell r="Z2060">
            <v>82.1</v>
          </cell>
          <cell r="AB2060">
            <v>2228.39</v>
          </cell>
          <cell r="AC2060">
            <v>17.87</v>
          </cell>
          <cell r="AD2060">
            <v>9.2899999999999991</v>
          </cell>
          <cell r="AE2060">
            <v>100.62</v>
          </cell>
          <cell r="AG2060">
            <v>509.67</v>
          </cell>
          <cell r="AH2060">
            <v>3.15</v>
          </cell>
          <cell r="AI2060">
            <v>3.04</v>
          </cell>
          <cell r="AJ2060">
            <v>58.66</v>
          </cell>
          <cell r="AL2060">
            <v>18.350000000000001</v>
          </cell>
          <cell r="AM2060">
            <v>14.8</v>
          </cell>
          <cell r="AN2060">
            <v>11.96</v>
          </cell>
          <cell r="AO2060">
            <v>94.21</v>
          </cell>
          <cell r="AQ2060">
            <v>431.64</v>
          </cell>
          <cell r="AR2060">
            <v>5.3410000000000002</v>
          </cell>
          <cell r="AS2060">
            <v>5.1840000000000002</v>
          </cell>
          <cell r="AT2060">
            <v>381.59</v>
          </cell>
          <cell r="AV2060">
            <v>77.778999999999996</v>
          </cell>
          <cell r="AW2060">
            <v>0.76674799999999999</v>
          </cell>
          <cell r="AX2060">
            <v>0.15274799999999999</v>
          </cell>
          <cell r="AY2060">
            <v>174.68</v>
          </cell>
          <cell r="BA2060">
            <v>-47.51</v>
          </cell>
          <cell r="BB2060">
            <v>1.41</v>
          </cell>
          <cell r="BC2060">
            <v>0.5</v>
          </cell>
          <cell r="BD2060">
            <v>275.35000000000002</v>
          </cell>
          <cell r="BF2060">
            <v>29.4</v>
          </cell>
          <cell r="BG2060">
            <v>0.89</v>
          </cell>
          <cell r="BH2060">
            <v>0</v>
          </cell>
          <cell r="BI2060">
            <v>138.88999999999999</v>
          </cell>
          <cell r="BK2060">
            <v>316.07</v>
          </cell>
          <cell r="BL2060">
            <v>0.59</v>
          </cell>
          <cell r="BM2060">
            <v>0</v>
          </cell>
          <cell r="BN2060">
            <v>740.14</v>
          </cell>
          <cell r="BP2060">
            <v>3.45</v>
          </cell>
          <cell r="BQ2060">
            <v>0.01</v>
          </cell>
          <cell r="BR2060">
            <v>0</v>
          </cell>
          <cell r="BX2060">
            <v>0</v>
          </cell>
          <cell r="BZ2060">
            <v>748.07000000000016</v>
          </cell>
          <cell r="CA2060">
            <v>4648.3999999999996</v>
          </cell>
          <cell r="CB2060">
            <v>1620.1500000000003</v>
          </cell>
          <cell r="CC2060">
            <v>4953.0599999999995</v>
          </cell>
          <cell r="CD2060">
            <v>1771.1839999999993</v>
          </cell>
          <cell r="CE2060">
            <v>3332.8800000000015</v>
          </cell>
          <cell r="CF2060">
            <v>2599.6999999999998</v>
          </cell>
          <cell r="CG2060">
            <v>3434.44</v>
          </cell>
          <cell r="CH2060">
            <v>1179.9800000000002</v>
          </cell>
          <cell r="CI2060">
            <v>2198.139999999999</v>
          </cell>
          <cell r="CJ2060">
            <v>561.05830000000014</v>
          </cell>
          <cell r="CK2060">
            <v>811.66520000000003</v>
          </cell>
          <cell r="CL2060">
            <v>3335.5199999999986</v>
          </cell>
          <cell r="CM2060">
            <v>3326.9600000000014</v>
          </cell>
          <cell r="CN2060">
            <v>483.29899999999998</v>
          </cell>
          <cell r="CO2060">
            <v>567.32661999999846</v>
          </cell>
          <cell r="CP2060">
            <v>40.598250999999991</v>
          </cell>
          <cell r="CQ2060">
            <v>191.03924600000008</v>
          </cell>
          <cell r="CR2060">
            <v>206.97999999999988</v>
          </cell>
          <cell r="CS2060">
            <v>150.38000000000008</v>
          </cell>
          <cell r="CT2060">
            <v>30.700000000000006</v>
          </cell>
          <cell r="CU2060">
            <v>77.349999999999994</v>
          </cell>
          <cell r="CV2060">
            <v>474.37</v>
          </cell>
          <cell r="CW2060">
            <v>130.5199999999999</v>
          </cell>
          <cell r="CX2060">
            <v>40.500000000000007</v>
          </cell>
          <cell r="CY2060">
            <v>99.010000000000019</v>
          </cell>
        </row>
        <row r="2061">
          <cell r="A2061">
            <v>43698</v>
          </cell>
          <cell r="B2061">
            <v>21</v>
          </cell>
          <cell r="C2061">
            <v>8</v>
          </cell>
          <cell r="D2061">
            <v>2019</v>
          </cell>
          <cell r="E2061" t="str">
            <v>2182019</v>
          </cell>
          <cell r="F2061">
            <v>218.92</v>
          </cell>
          <cell r="H2061">
            <v>753.1</v>
          </cell>
          <cell r="I2061">
            <v>30.14</v>
          </cell>
          <cell r="J2061">
            <v>7</v>
          </cell>
          <cell r="K2061">
            <v>135.82</v>
          </cell>
          <cell r="M2061">
            <v>1088.26</v>
          </cell>
          <cell r="N2061">
            <v>64.930000000000007</v>
          </cell>
          <cell r="O2061">
            <v>3.97</v>
          </cell>
          <cell r="P2061">
            <v>170.48</v>
          </cell>
          <cell r="R2061">
            <v>3763.67</v>
          </cell>
          <cell r="S2061">
            <v>33.369999999999997</v>
          </cell>
          <cell r="T2061">
            <v>12</v>
          </cell>
          <cell r="U2061">
            <v>147.13</v>
          </cell>
          <cell r="W2061">
            <v>3087.79</v>
          </cell>
          <cell r="X2061">
            <v>43.03</v>
          </cell>
          <cell r="Y2061">
            <v>8.02</v>
          </cell>
          <cell r="Z2061">
            <v>82.11</v>
          </cell>
          <cell r="AB2061">
            <v>2229.7600000000002</v>
          </cell>
          <cell r="AC2061">
            <v>4.93</v>
          </cell>
          <cell r="AD2061">
            <v>3.2</v>
          </cell>
          <cell r="AE2061">
            <v>100.59</v>
          </cell>
          <cell r="AG2061">
            <v>508.53</v>
          </cell>
          <cell r="AH2061">
            <v>1.95</v>
          </cell>
          <cell r="AI2061">
            <v>2.99</v>
          </cell>
          <cell r="AJ2061">
            <v>58.32</v>
          </cell>
          <cell r="AL2061">
            <v>15.83</v>
          </cell>
          <cell r="AM2061">
            <v>9.49</v>
          </cell>
          <cell r="AN2061">
            <v>12</v>
          </cell>
          <cell r="AO2061">
            <v>94.22</v>
          </cell>
          <cell r="AQ2061">
            <v>432.06</v>
          </cell>
          <cell r="AR2061">
            <v>5.7549999999999999</v>
          </cell>
          <cell r="AS2061">
            <v>4.32</v>
          </cell>
          <cell r="AT2061">
            <v>381.7</v>
          </cell>
          <cell r="AV2061">
            <v>78.623000000000005</v>
          </cell>
          <cell r="AW2061">
            <v>0.97512900000000002</v>
          </cell>
          <cell r="AX2061">
            <v>0.131129</v>
          </cell>
          <cell r="AY2061">
            <v>174.66</v>
          </cell>
          <cell r="BA2061">
            <v>-50.39</v>
          </cell>
          <cell r="BB2061">
            <v>0</v>
          </cell>
          <cell r="BC2061">
            <v>0.5</v>
          </cell>
          <cell r="BD2061">
            <v>275.35000000000002</v>
          </cell>
          <cell r="BF2061">
            <v>29.65</v>
          </cell>
          <cell r="BG2061">
            <v>0.3</v>
          </cell>
          <cell r="BH2061">
            <v>0</v>
          </cell>
          <cell r="BI2061">
            <v>138.9</v>
          </cell>
          <cell r="BK2061">
            <v>318.14</v>
          </cell>
          <cell r="BL2061">
            <v>2.67</v>
          </cell>
          <cell r="BM2061">
            <v>0</v>
          </cell>
          <cell r="BN2061">
            <v>740.17</v>
          </cell>
          <cell r="BP2061">
            <v>3.54</v>
          </cell>
          <cell r="BQ2061">
            <v>0.13</v>
          </cell>
          <cell r="BR2061">
            <v>0.02</v>
          </cell>
          <cell r="BX2061">
            <v>0</v>
          </cell>
          <cell r="BZ2061">
            <v>778.21000000000015</v>
          </cell>
          <cell r="CA2061">
            <v>4655.3999999999996</v>
          </cell>
          <cell r="CB2061">
            <v>1685.0800000000004</v>
          </cell>
          <cell r="CC2061">
            <v>4957.03</v>
          </cell>
          <cell r="CD2061">
            <v>1804.5539999999992</v>
          </cell>
          <cell r="CE2061">
            <v>3344.8800000000015</v>
          </cell>
          <cell r="CF2061">
            <v>2642.73</v>
          </cell>
          <cell r="CG2061">
            <v>3442.46</v>
          </cell>
          <cell r="CH2061">
            <v>1184.9100000000003</v>
          </cell>
          <cell r="CI2061">
            <v>2201.3399999999988</v>
          </cell>
          <cell r="CJ2061">
            <v>563.00830000000019</v>
          </cell>
          <cell r="CK2061">
            <v>814.65520000000004</v>
          </cell>
          <cell r="CL2061">
            <v>3345.0099999999984</v>
          </cell>
          <cell r="CM2061">
            <v>3338.9600000000014</v>
          </cell>
          <cell r="CN2061">
            <v>489.05399999999997</v>
          </cell>
          <cell r="CO2061">
            <v>571.64661999999851</v>
          </cell>
          <cell r="CP2061">
            <v>41.573379999999993</v>
          </cell>
          <cell r="CQ2061">
            <v>191.17037500000006</v>
          </cell>
          <cell r="CR2061">
            <v>206.97999999999988</v>
          </cell>
          <cell r="CS2061">
            <v>150.88000000000008</v>
          </cell>
          <cell r="CT2061">
            <v>31.000000000000007</v>
          </cell>
          <cell r="CU2061">
            <v>77.349999999999994</v>
          </cell>
          <cell r="CV2061">
            <v>477.04</v>
          </cell>
          <cell r="CW2061">
            <v>130.5199999999999</v>
          </cell>
          <cell r="CX2061">
            <v>40.63000000000001</v>
          </cell>
          <cell r="CY2061">
            <v>99.030000000000015</v>
          </cell>
        </row>
        <row r="2062">
          <cell r="A2062">
            <v>43699</v>
          </cell>
          <cell r="B2062">
            <v>22</v>
          </cell>
          <cell r="C2062">
            <v>8</v>
          </cell>
          <cell r="D2062">
            <v>2019</v>
          </cell>
          <cell r="E2062" t="str">
            <v>2282019</v>
          </cell>
          <cell r="F2062">
            <v>219.04</v>
          </cell>
          <cell r="H2062">
            <v>769.27</v>
          </cell>
          <cell r="I2062">
            <v>23.42</v>
          </cell>
          <cell r="J2062">
            <v>7</v>
          </cell>
          <cell r="K2062">
            <v>136.19</v>
          </cell>
          <cell r="M2062">
            <v>1147.8399999999999</v>
          </cell>
          <cell r="N2062">
            <v>64</v>
          </cell>
          <cell r="O2062">
            <v>3.93</v>
          </cell>
          <cell r="P2062">
            <v>170.53</v>
          </cell>
          <cell r="R2062">
            <v>3781.75</v>
          </cell>
          <cell r="S2062">
            <v>31.55</v>
          </cell>
          <cell r="T2062">
            <v>12.09</v>
          </cell>
          <cell r="U2062">
            <v>147.27000000000001</v>
          </cell>
          <cell r="W2062">
            <v>3131.63</v>
          </cell>
          <cell r="X2062">
            <v>52.35</v>
          </cell>
          <cell r="Y2062">
            <v>7.81</v>
          </cell>
          <cell r="Z2062">
            <v>82.15</v>
          </cell>
          <cell r="AB2062">
            <v>2235.2399999999998</v>
          </cell>
          <cell r="AC2062">
            <v>8.94</v>
          </cell>
          <cell r="AD2062">
            <v>3.1</v>
          </cell>
          <cell r="AE2062">
            <v>100.58</v>
          </cell>
          <cell r="AG2062">
            <v>508.15</v>
          </cell>
          <cell r="AH2062">
            <v>2.84</v>
          </cell>
          <cell r="AI2062">
            <v>3.11</v>
          </cell>
          <cell r="AJ2062">
            <v>58.36</v>
          </cell>
          <cell r="AL2062">
            <v>16.12</v>
          </cell>
          <cell r="AM2062">
            <v>12.4</v>
          </cell>
          <cell r="AN2062">
            <v>12.09</v>
          </cell>
          <cell r="AO2062">
            <v>94.24</v>
          </cell>
          <cell r="AQ2062">
            <v>432.88</v>
          </cell>
          <cell r="AR2062">
            <v>5.306</v>
          </cell>
          <cell r="AS2062">
            <v>4.32</v>
          </cell>
          <cell r="AT2062">
            <v>381.9</v>
          </cell>
          <cell r="AV2062">
            <v>80.156999999999996</v>
          </cell>
          <cell r="AW2062">
            <v>1.6987699999999999</v>
          </cell>
          <cell r="AX2062">
            <v>0.16477</v>
          </cell>
          <cell r="AY2062">
            <v>174.67</v>
          </cell>
          <cell r="BA2062">
            <v>-48.95</v>
          </cell>
          <cell r="BB2062">
            <v>2.86</v>
          </cell>
          <cell r="BC2062">
            <v>0.5</v>
          </cell>
          <cell r="BD2062">
            <v>275.42</v>
          </cell>
          <cell r="BF2062">
            <v>30</v>
          </cell>
          <cell r="BG2062">
            <v>0.39</v>
          </cell>
          <cell r="BH2062">
            <v>0</v>
          </cell>
          <cell r="BI2062">
            <v>138.93</v>
          </cell>
          <cell r="BK2062">
            <v>324.39</v>
          </cell>
          <cell r="BL2062">
            <v>6.84</v>
          </cell>
          <cell r="BM2062">
            <v>0</v>
          </cell>
          <cell r="BN2062">
            <v>740.19</v>
          </cell>
          <cell r="BP2062">
            <v>3.61</v>
          </cell>
          <cell r="BQ2062">
            <v>7.0000000000000007E-2</v>
          </cell>
          <cell r="BR2062">
            <v>0</v>
          </cell>
          <cell r="BX2062">
            <v>0</v>
          </cell>
          <cell r="BZ2062">
            <v>801.63000000000011</v>
          </cell>
          <cell r="CA2062">
            <v>4662.3999999999996</v>
          </cell>
          <cell r="CB2062">
            <v>1749.0800000000004</v>
          </cell>
          <cell r="CC2062">
            <v>4960.96</v>
          </cell>
          <cell r="CD2062">
            <v>1836.1039999999991</v>
          </cell>
          <cell r="CE2062">
            <v>3356.9700000000016</v>
          </cell>
          <cell r="CF2062">
            <v>2695.08</v>
          </cell>
          <cell r="CG2062">
            <v>3450.27</v>
          </cell>
          <cell r="CH2062">
            <v>1193.8500000000004</v>
          </cell>
          <cell r="CI2062">
            <v>2204.4399999999987</v>
          </cell>
          <cell r="CJ2062">
            <v>565.84830000000022</v>
          </cell>
          <cell r="CK2062">
            <v>817.76520000000005</v>
          </cell>
          <cell r="CL2062">
            <v>3357.4099999999985</v>
          </cell>
          <cell r="CM2062">
            <v>3351.0500000000015</v>
          </cell>
          <cell r="CN2062">
            <v>494.35999999999996</v>
          </cell>
          <cell r="CO2062">
            <v>575.96661999999856</v>
          </cell>
          <cell r="CP2062">
            <v>43.272149999999996</v>
          </cell>
          <cell r="CQ2062">
            <v>191.33514500000007</v>
          </cell>
          <cell r="CR2062">
            <v>209.83999999999989</v>
          </cell>
          <cell r="CS2062">
            <v>151.38000000000008</v>
          </cell>
          <cell r="CT2062">
            <v>31.390000000000008</v>
          </cell>
          <cell r="CU2062">
            <v>77.349999999999994</v>
          </cell>
          <cell r="CV2062">
            <v>483.88</v>
          </cell>
          <cell r="CW2062">
            <v>130.5199999999999</v>
          </cell>
          <cell r="CX2062">
            <v>40.70000000000001</v>
          </cell>
          <cell r="CY2062">
            <v>99.030000000000015</v>
          </cell>
        </row>
        <row r="2063">
          <cell r="A2063">
            <v>43700</v>
          </cell>
          <cell r="B2063">
            <v>23</v>
          </cell>
          <cell r="C2063">
            <v>8</v>
          </cell>
          <cell r="D2063">
            <v>2019</v>
          </cell>
          <cell r="E2063" t="str">
            <v>2382019</v>
          </cell>
          <cell r="F2063">
            <v>219.1</v>
          </cell>
          <cell r="H2063">
            <v>777.37</v>
          </cell>
          <cell r="I2063">
            <v>15.42</v>
          </cell>
          <cell r="J2063">
            <v>7</v>
          </cell>
          <cell r="K2063">
            <v>136.80000000000001</v>
          </cell>
          <cell r="M2063">
            <v>1247.57</v>
          </cell>
          <cell r="N2063">
            <v>104.26</v>
          </cell>
          <cell r="O2063">
            <v>4.0199999999999996</v>
          </cell>
          <cell r="P2063">
            <v>170.6</v>
          </cell>
          <cell r="R2063">
            <v>3807.1</v>
          </cell>
          <cell r="S2063">
            <v>37.409999999999997</v>
          </cell>
          <cell r="T2063">
            <v>12</v>
          </cell>
          <cell r="U2063">
            <v>147.41999999999999</v>
          </cell>
          <cell r="W2063">
            <v>3178.82</v>
          </cell>
          <cell r="X2063">
            <v>55.92</v>
          </cell>
          <cell r="Y2063">
            <v>8.0299999999999994</v>
          </cell>
          <cell r="Z2063">
            <v>82.23</v>
          </cell>
          <cell r="AB2063">
            <v>2246.2199999999998</v>
          </cell>
          <cell r="AC2063">
            <v>14.16</v>
          </cell>
          <cell r="AD2063">
            <v>2.82</v>
          </cell>
          <cell r="AE2063">
            <v>100.54</v>
          </cell>
          <cell r="AG2063">
            <v>506.62</v>
          </cell>
          <cell r="AH2063">
            <v>1.59</v>
          </cell>
          <cell r="AI2063">
            <v>3</v>
          </cell>
          <cell r="AJ2063">
            <v>57</v>
          </cell>
          <cell r="AL2063">
            <v>7.79</v>
          </cell>
          <cell r="AM2063">
            <v>3.67</v>
          </cell>
          <cell r="AN2063">
            <v>12</v>
          </cell>
          <cell r="AO2063">
            <v>94.28</v>
          </cell>
          <cell r="AQ2063">
            <v>434.54</v>
          </cell>
          <cell r="AR2063">
            <v>6.1379999999999999</v>
          </cell>
          <cell r="AS2063">
            <v>4.32</v>
          </cell>
          <cell r="AT2063">
            <v>382.22</v>
          </cell>
          <cell r="AV2063">
            <v>82.613</v>
          </cell>
          <cell r="AW2063">
            <v>2.5906060000000002</v>
          </cell>
          <cell r="AX2063">
            <v>0.134606</v>
          </cell>
          <cell r="AY2063">
            <v>174.66</v>
          </cell>
          <cell r="BA2063">
            <v>-50.39</v>
          </cell>
          <cell r="BB2063">
            <v>0</v>
          </cell>
          <cell r="BC2063">
            <v>0.51</v>
          </cell>
          <cell r="BD2063">
            <v>275.5</v>
          </cell>
          <cell r="BF2063">
            <v>30.69</v>
          </cell>
          <cell r="BG2063">
            <v>0.74</v>
          </cell>
          <cell r="BH2063">
            <v>0</v>
          </cell>
          <cell r="BI2063">
            <v>139</v>
          </cell>
          <cell r="BK2063">
            <v>339.03</v>
          </cell>
          <cell r="BL2063">
            <v>15.25</v>
          </cell>
          <cell r="BM2063">
            <v>0</v>
          </cell>
          <cell r="BN2063">
            <v>740.22</v>
          </cell>
          <cell r="BP2063">
            <v>3.7</v>
          </cell>
          <cell r="BQ2063">
            <v>0.1</v>
          </cell>
          <cell r="BR2063">
            <v>0</v>
          </cell>
          <cell r="BX2063">
            <v>0</v>
          </cell>
          <cell r="BZ2063">
            <v>817.05000000000007</v>
          </cell>
          <cell r="CA2063">
            <v>4669.3999999999996</v>
          </cell>
          <cell r="CB2063">
            <v>1853.3400000000004</v>
          </cell>
          <cell r="CC2063">
            <v>4964.9800000000005</v>
          </cell>
          <cell r="CD2063">
            <v>1873.5139999999992</v>
          </cell>
          <cell r="CE2063">
            <v>3368.9700000000016</v>
          </cell>
          <cell r="CF2063">
            <v>2751</v>
          </cell>
          <cell r="CG2063">
            <v>3458.3</v>
          </cell>
          <cell r="CH2063">
            <v>1208.0100000000004</v>
          </cell>
          <cell r="CI2063">
            <v>2207.2599999999989</v>
          </cell>
          <cell r="CJ2063">
            <v>567.43830000000025</v>
          </cell>
          <cell r="CK2063">
            <v>820.76520000000005</v>
          </cell>
          <cell r="CL2063">
            <v>3361.0799999999986</v>
          </cell>
          <cell r="CM2063">
            <v>3363.0500000000015</v>
          </cell>
          <cell r="CN2063">
            <v>500.49799999999993</v>
          </cell>
          <cell r="CO2063">
            <v>580.28661999999861</v>
          </cell>
          <cell r="CP2063">
            <v>45.862755999999997</v>
          </cell>
          <cell r="CQ2063">
            <v>191.46975100000006</v>
          </cell>
          <cell r="CR2063">
            <v>209.83999999999989</v>
          </cell>
          <cell r="CS2063">
            <v>151.89000000000007</v>
          </cell>
          <cell r="CT2063">
            <v>32.13000000000001</v>
          </cell>
          <cell r="CU2063">
            <v>77.349999999999994</v>
          </cell>
          <cell r="CV2063">
            <v>499.13</v>
          </cell>
          <cell r="CW2063">
            <v>130.5199999999999</v>
          </cell>
          <cell r="CX2063">
            <v>40.800000000000011</v>
          </cell>
          <cell r="CY2063">
            <v>99.030000000000015</v>
          </cell>
        </row>
        <row r="2064">
          <cell r="A2064">
            <v>43701</v>
          </cell>
          <cell r="B2064">
            <v>24</v>
          </cell>
          <cell r="C2064">
            <v>8</v>
          </cell>
          <cell r="D2064">
            <v>2019</v>
          </cell>
          <cell r="E2064" t="str">
            <v>2482019</v>
          </cell>
          <cell r="F2064">
            <v>219.22</v>
          </cell>
          <cell r="H2064">
            <v>793.6</v>
          </cell>
          <cell r="I2064">
            <v>23.51</v>
          </cell>
          <cell r="J2064">
            <v>7</v>
          </cell>
          <cell r="K2064">
            <v>137.18</v>
          </cell>
          <cell r="M2064">
            <v>1310.6300000000001</v>
          </cell>
          <cell r="N2064">
            <v>67.42</v>
          </cell>
          <cell r="O2064">
            <v>3.84</v>
          </cell>
          <cell r="P2064">
            <v>170.65</v>
          </cell>
          <cell r="R2064">
            <v>3825.22</v>
          </cell>
          <cell r="S2064">
            <v>35.74</v>
          </cell>
          <cell r="T2064">
            <v>12.02</v>
          </cell>
          <cell r="U2064">
            <v>147.80000000000001</v>
          </cell>
          <cell r="W2064">
            <v>3235.73</v>
          </cell>
          <cell r="X2064">
            <v>65.510000000000005</v>
          </cell>
          <cell r="Y2064">
            <v>7.88</v>
          </cell>
          <cell r="Z2064">
            <v>82.25</v>
          </cell>
          <cell r="AB2064">
            <v>2248.9699999999998</v>
          </cell>
          <cell r="AC2064">
            <v>7.83</v>
          </cell>
          <cell r="AD2064">
            <v>4.71</v>
          </cell>
          <cell r="AE2064">
            <v>100.51</v>
          </cell>
          <cell r="AG2064">
            <v>505.48</v>
          </cell>
          <cell r="AH2064">
            <v>2.0499999999999998</v>
          </cell>
          <cell r="AI2064">
            <v>3.07</v>
          </cell>
          <cell r="AJ2064">
            <v>58.41</v>
          </cell>
          <cell r="AL2064">
            <v>16.5</v>
          </cell>
          <cell r="AM2064">
            <v>20.74</v>
          </cell>
          <cell r="AN2064">
            <v>12.02</v>
          </cell>
          <cell r="AO2064">
            <v>94.31</v>
          </cell>
          <cell r="AQ2064">
            <v>435.79</v>
          </cell>
          <cell r="AR2064">
            <v>5.7249999999999996</v>
          </cell>
          <cell r="AS2064">
            <v>4.32</v>
          </cell>
          <cell r="AT2064">
            <v>382.65</v>
          </cell>
          <cell r="AV2064">
            <v>85.912999999999997</v>
          </cell>
          <cell r="AW2064">
            <v>3.3</v>
          </cell>
          <cell r="AX2064">
            <v>0</v>
          </cell>
          <cell r="AY2064">
            <v>174.67</v>
          </cell>
          <cell r="BA2064">
            <v>-48.95</v>
          </cell>
          <cell r="BB2064">
            <v>2.86</v>
          </cell>
          <cell r="BC2064">
            <v>0.5</v>
          </cell>
          <cell r="BD2064">
            <v>276.14999999999998</v>
          </cell>
          <cell r="BF2064">
            <v>36.72</v>
          </cell>
          <cell r="BG2064">
            <v>6.08</v>
          </cell>
          <cell r="BH2064">
            <v>0</v>
          </cell>
          <cell r="BI2064">
            <v>139</v>
          </cell>
          <cell r="BK2064">
            <v>339.03</v>
          </cell>
          <cell r="BL2064">
            <v>0.6</v>
          </cell>
          <cell r="BM2064">
            <v>0</v>
          </cell>
          <cell r="BN2064">
            <v>740.24</v>
          </cell>
          <cell r="BP2064">
            <v>3.76</v>
          </cell>
          <cell r="BQ2064">
            <v>0.1</v>
          </cell>
          <cell r="BR2064">
            <v>0.03</v>
          </cell>
          <cell r="BX2064">
            <v>0</v>
          </cell>
          <cell r="BZ2064">
            <v>840.56000000000006</v>
          </cell>
          <cell r="CA2064">
            <v>4676.3999999999996</v>
          </cell>
          <cell r="CB2064">
            <v>1920.7600000000004</v>
          </cell>
          <cell r="CC2064">
            <v>4968.8200000000006</v>
          </cell>
          <cell r="CD2064">
            <v>1909.2539999999992</v>
          </cell>
          <cell r="CE2064">
            <v>3380.9900000000016</v>
          </cell>
          <cell r="CF2064">
            <v>2816.51</v>
          </cell>
          <cell r="CG2064">
            <v>3466.1800000000003</v>
          </cell>
          <cell r="CH2064">
            <v>1215.8400000000004</v>
          </cell>
          <cell r="CI2064">
            <v>2211.9699999999989</v>
          </cell>
          <cell r="CJ2064">
            <v>569.48830000000021</v>
          </cell>
          <cell r="CK2064">
            <v>823.8352000000001</v>
          </cell>
          <cell r="CL2064">
            <v>3381.8199999999983</v>
          </cell>
          <cell r="CM2064">
            <v>3375.0700000000015</v>
          </cell>
          <cell r="CN2064">
            <v>506.22299999999996</v>
          </cell>
          <cell r="CO2064">
            <v>584.60661999999866</v>
          </cell>
          <cell r="CP2064">
            <v>49.162755999999995</v>
          </cell>
          <cell r="CQ2064">
            <v>191.46975100000006</v>
          </cell>
          <cell r="CR2064">
            <v>212.6999999999999</v>
          </cell>
          <cell r="CS2064">
            <v>152.39000000000007</v>
          </cell>
          <cell r="CT2064">
            <v>38.210000000000008</v>
          </cell>
          <cell r="CU2064">
            <v>77.349999999999994</v>
          </cell>
          <cell r="CV2064">
            <v>499.73</v>
          </cell>
          <cell r="CW2064">
            <v>130.5199999999999</v>
          </cell>
          <cell r="CX2064">
            <v>40.900000000000013</v>
          </cell>
          <cell r="CY2064">
            <v>99.060000000000016</v>
          </cell>
        </row>
        <row r="2065">
          <cell r="A2065">
            <v>43702</v>
          </cell>
          <cell r="B2065">
            <v>25</v>
          </cell>
          <cell r="C2065">
            <v>8</v>
          </cell>
          <cell r="D2065">
            <v>2019</v>
          </cell>
          <cell r="E2065" t="str">
            <v>2582019</v>
          </cell>
          <cell r="F2065">
            <v>219.39</v>
          </cell>
          <cell r="H2065">
            <v>816.66</v>
          </cell>
          <cell r="I2065">
            <v>30.35</v>
          </cell>
          <cell r="J2065">
            <v>7</v>
          </cell>
          <cell r="K2065">
            <v>137.55000000000001</v>
          </cell>
          <cell r="M2065">
            <v>1372.71</v>
          </cell>
          <cell r="N2065">
            <v>66.63</v>
          </cell>
          <cell r="O2065">
            <v>4.0199999999999996</v>
          </cell>
          <cell r="P2065">
            <v>170.7</v>
          </cell>
          <cell r="R2065">
            <v>3843.36</v>
          </cell>
          <cell r="S2065">
            <v>37.43</v>
          </cell>
          <cell r="T2065">
            <v>12.02</v>
          </cell>
          <cell r="U2065">
            <v>147.82</v>
          </cell>
          <cell r="W2065">
            <v>3305.71</v>
          </cell>
          <cell r="X2065">
            <v>78.680000000000007</v>
          </cell>
          <cell r="Y2065">
            <v>7.97</v>
          </cell>
          <cell r="Z2065">
            <v>82.29</v>
          </cell>
          <cell r="AB2065">
            <v>2254.4699999999998</v>
          </cell>
          <cell r="AC2065">
            <v>9.85</v>
          </cell>
          <cell r="AD2065">
            <v>3.99</v>
          </cell>
          <cell r="AE2065">
            <v>100.53</v>
          </cell>
          <cell r="AG2065">
            <v>506.24</v>
          </cell>
          <cell r="AH2065">
            <v>3.93</v>
          </cell>
          <cell r="AI2065">
            <v>3.06</v>
          </cell>
          <cell r="AJ2065">
            <v>59.16</v>
          </cell>
          <cell r="AL2065">
            <v>22.07</v>
          </cell>
          <cell r="AM2065">
            <v>17.61</v>
          </cell>
          <cell r="AN2065">
            <v>12.02</v>
          </cell>
          <cell r="AO2065">
            <v>94.37</v>
          </cell>
          <cell r="AQ2065">
            <v>438.29</v>
          </cell>
          <cell r="AR2065">
            <v>6.9790000000000001</v>
          </cell>
          <cell r="AS2065">
            <v>4.32</v>
          </cell>
          <cell r="AT2065">
            <v>383.3</v>
          </cell>
          <cell r="AV2065">
            <v>90.9</v>
          </cell>
          <cell r="AW2065">
            <v>4.9870000000000001</v>
          </cell>
          <cell r="AX2065">
            <v>0</v>
          </cell>
          <cell r="AY2065">
            <v>174.67</v>
          </cell>
          <cell r="BA2065">
            <v>-48.95</v>
          </cell>
          <cell r="BB2065">
            <v>1.41</v>
          </cell>
          <cell r="BC2065">
            <v>0.5</v>
          </cell>
          <cell r="BD2065">
            <v>276.60000000000002</v>
          </cell>
          <cell r="BF2065">
            <v>41.24</v>
          </cell>
          <cell r="BG2065">
            <v>4.57</v>
          </cell>
          <cell r="BH2065">
            <v>0</v>
          </cell>
          <cell r="BI2065">
            <v>139.15</v>
          </cell>
          <cell r="BK2065">
            <v>370.82</v>
          </cell>
          <cell r="BL2065">
            <v>32.68</v>
          </cell>
          <cell r="BM2065">
            <v>0.28000000000000003</v>
          </cell>
          <cell r="BN2065">
            <v>740.3</v>
          </cell>
          <cell r="BP2065">
            <v>3.95</v>
          </cell>
          <cell r="BQ2065">
            <v>0.2</v>
          </cell>
          <cell r="BR2065">
            <v>0</v>
          </cell>
          <cell r="BX2065">
            <v>0</v>
          </cell>
          <cell r="BZ2065">
            <v>870.91000000000008</v>
          </cell>
          <cell r="CA2065">
            <v>4683.3999999999996</v>
          </cell>
          <cell r="CB2065">
            <v>1987.3900000000003</v>
          </cell>
          <cell r="CC2065">
            <v>4972.8400000000011</v>
          </cell>
          <cell r="CD2065">
            <v>1946.6839999999993</v>
          </cell>
          <cell r="CE2065">
            <v>3393.0100000000016</v>
          </cell>
          <cell r="CF2065">
            <v>2895.19</v>
          </cell>
          <cell r="CG2065">
            <v>3474.15</v>
          </cell>
          <cell r="CH2065">
            <v>1225.6900000000003</v>
          </cell>
          <cell r="CI2065">
            <v>2215.9599999999987</v>
          </cell>
          <cell r="CJ2065">
            <v>573.41830000000016</v>
          </cell>
          <cell r="CK2065">
            <v>826.89520000000005</v>
          </cell>
          <cell r="CL2065">
            <v>3399.4299999999985</v>
          </cell>
          <cell r="CM2065">
            <v>3387.0900000000015</v>
          </cell>
          <cell r="CN2065">
            <v>513.202</v>
          </cell>
          <cell r="CO2065">
            <v>588.92661999999871</v>
          </cell>
          <cell r="CP2065">
            <v>54.149755999999996</v>
          </cell>
          <cell r="CQ2065">
            <v>191.46975100000006</v>
          </cell>
          <cell r="CR2065">
            <v>214.1099999999999</v>
          </cell>
          <cell r="CS2065">
            <v>152.89000000000007</v>
          </cell>
          <cell r="CT2065">
            <v>42.780000000000008</v>
          </cell>
          <cell r="CU2065">
            <v>77.349999999999994</v>
          </cell>
          <cell r="CV2065">
            <v>532.41</v>
          </cell>
          <cell r="CW2065">
            <v>130.7999999999999</v>
          </cell>
          <cell r="CX2065">
            <v>41.100000000000016</v>
          </cell>
          <cell r="CY2065">
            <v>99.060000000000016</v>
          </cell>
        </row>
        <row r="2066">
          <cell r="A2066">
            <v>43703</v>
          </cell>
          <cell r="B2066">
            <v>26</v>
          </cell>
          <cell r="C2066">
            <v>8</v>
          </cell>
          <cell r="D2066">
            <v>2019</v>
          </cell>
          <cell r="E2066" t="str">
            <v>2682019</v>
          </cell>
          <cell r="F2066">
            <v>219.7</v>
          </cell>
          <cell r="H2066">
            <v>858.89</v>
          </cell>
          <cell r="I2066">
            <v>49.2</v>
          </cell>
          <cell r="J2066">
            <v>7</v>
          </cell>
          <cell r="K2066">
            <v>138.13999999999999</v>
          </cell>
          <cell r="M2066">
            <v>1473.06</v>
          </cell>
          <cell r="N2066">
            <v>104.88</v>
          </cell>
          <cell r="O2066">
            <v>3.99</v>
          </cell>
          <cell r="P2066">
            <v>170.76</v>
          </cell>
          <cell r="R2066">
            <v>3865.14</v>
          </cell>
          <cell r="S2066">
            <v>31.02</v>
          </cell>
          <cell r="T2066">
            <v>12.01</v>
          </cell>
          <cell r="U2066">
            <v>148.04</v>
          </cell>
          <cell r="W2066">
            <v>3376.17</v>
          </cell>
          <cell r="X2066">
            <v>79.19</v>
          </cell>
          <cell r="Y2066">
            <v>8.02</v>
          </cell>
          <cell r="Z2066">
            <v>82.38</v>
          </cell>
          <cell r="AB2066">
            <v>2266.86</v>
          </cell>
          <cell r="AC2066">
            <v>15.77</v>
          </cell>
          <cell r="AD2066">
            <v>3.01</v>
          </cell>
          <cell r="AE2066">
            <v>100.51</v>
          </cell>
          <cell r="AG2066">
            <v>505.48</v>
          </cell>
          <cell r="AH2066">
            <v>2.38</v>
          </cell>
          <cell r="AI2066">
            <v>3.03</v>
          </cell>
          <cell r="AJ2066">
            <v>58.57</v>
          </cell>
          <cell r="AL2066">
            <v>17.690000000000001</v>
          </cell>
          <cell r="AM2066">
            <v>7.64</v>
          </cell>
          <cell r="AN2066">
            <v>12.01</v>
          </cell>
          <cell r="AO2066">
            <v>94.51</v>
          </cell>
          <cell r="AQ2066">
            <v>444.16</v>
          </cell>
          <cell r="AR2066">
            <v>10.345000000000001</v>
          </cell>
          <cell r="AS2066">
            <v>4.32</v>
          </cell>
          <cell r="AT2066">
            <v>383.7</v>
          </cell>
          <cell r="AV2066">
            <v>93.97</v>
          </cell>
          <cell r="AW2066">
            <v>3.1531709999999999</v>
          </cell>
          <cell r="AX2066">
            <v>8.3170999999999995E-2</v>
          </cell>
          <cell r="AY2066">
            <v>174.68</v>
          </cell>
          <cell r="BA2066">
            <v>-47.51</v>
          </cell>
          <cell r="BB2066">
            <v>2.86</v>
          </cell>
          <cell r="BC2066">
            <v>0.5</v>
          </cell>
          <cell r="BD2066">
            <v>276.85000000000002</v>
          </cell>
          <cell r="BF2066">
            <v>43.85</v>
          </cell>
          <cell r="BG2066">
            <v>2.66</v>
          </cell>
          <cell r="BH2066">
            <v>0</v>
          </cell>
          <cell r="BI2066">
            <v>139.27000000000001</v>
          </cell>
          <cell r="BK2066">
            <v>396.64</v>
          </cell>
          <cell r="BL2066">
            <v>26.71</v>
          </cell>
          <cell r="BM2066">
            <v>0.27</v>
          </cell>
          <cell r="BN2066">
            <v>740.37</v>
          </cell>
          <cell r="BP2066">
            <v>4.18</v>
          </cell>
          <cell r="BQ2066">
            <v>0.23</v>
          </cell>
          <cell r="BR2066">
            <v>0</v>
          </cell>
          <cell r="BX2066">
            <v>0</v>
          </cell>
          <cell r="BZ2066">
            <v>920.11000000000013</v>
          </cell>
          <cell r="CA2066">
            <v>4690.3999999999996</v>
          </cell>
          <cell r="CB2066">
            <v>2092.2700000000004</v>
          </cell>
          <cell r="CC2066">
            <v>4976.8300000000008</v>
          </cell>
          <cell r="CD2066">
            <v>1977.7039999999993</v>
          </cell>
          <cell r="CE2066">
            <v>3405.0200000000018</v>
          </cell>
          <cell r="CF2066">
            <v>2974.38</v>
          </cell>
          <cell r="CG2066">
            <v>3482.17</v>
          </cell>
          <cell r="CH2066">
            <v>1241.4600000000003</v>
          </cell>
          <cell r="CI2066">
            <v>2218.9699999999989</v>
          </cell>
          <cell r="CJ2066">
            <v>575.79830000000015</v>
          </cell>
          <cell r="CK2066">
            <v>829.92520000000002</v>
          </cell>
          <cell r="CL2066">
            <v>3407.0699999999983</v>
          </cell>
          <cell r="CM2066">
            <v>3399.1000000000017</v>
          </cell>
          <cell r="CN2066">
            <v>523.54700000000003</v>
          </cell>
          <cell r="CO2066">
            <v>593.24661999999876</v>
          </cell>
          <cell r="CP2066">
            <v>57.302926999999997</v>
          </cell>
          <cell r="CQ2066">
            <v>191.55292200000005</v>
          </cell>
          <cell r="CR2066">
            <v>216.96999999999991</v>
          </cell>
          <cell r="CS2066">
            <v>153.39000000000007</v>
          </cell>
          <cell r="CT2066">
            <v>45.440000000000012</v>
          </cell>
          <cell r="CU2066">
            <v>77.349999999999994</v>
          </cell>
          <cell r="CV2066">
            <v>559.12</v>
          </cell>
          <cell r="CW2066">
            <v>131.06999999999991</v>
          </cell>
          <cell r="CX2066">
            <v>41.330000000000013</v>
          </cell>
          <cell r="CY2066">
            <v>99.060000000000016</v>
          </cell>
        </row>
        <row r="2067">
          <cell r="A2067">
            <v>43704</v>
          </cell>
          <cell r="B2067">
            <v>27</v>
          </cell>
          <cell r="C2067">
            <v>8</v>
          </cell>
          <cell r="D2067">
            <v>2019</v>
          </cell>
          <cell r="E2067" t="str">
            <v>2782019</v>
          </cell>
          <cell r="F2067">
            <v>219.93</v>
          </cell>
          <cell r="H2067">
            <v>890.39</v>
          </cell>
          <cell r="I2067">
            <v>35.44</v>
          </cell>
          <cell r="J2067">
            <v>3.4</v>
          </cell>
          <cell r="K2067">
            <v>138.61000000000001</v>
          </cell>
          <cell r="M2067">
            <v>1554.18</v>
          </cell>
          <cell r="N2067">
            <v>84.65</v>
          </cell>
          <cell r="O2067">
            <v>2.99</v>
          </cell>
          <cell r="P2067">
            <v>170.83</v>
          </cell>
          <cell r="R2067">
            <v>3890.58</v>
          </cell>
          <cell r="S2067">
            <v>36.659999999999997</v>
          </cell>
          <cell r="T2067">
            <v>12.01</v>
          </cell>
          <cell r="U2067">
            <v>148.37</v>
          </cell>
          <cell r="W2067">
            <v>3482.74</v>
          </cell>
          <cell r="X2067">
            <v>115.31</v>
          </cell>
          <cell r="Y2067">
            <v>8.01</v>
          </cell>
          <cell r="Z2067">
            <v>82.44</v>
          </cell>
          <cell r="AB2067">
            <v>2275.14</v>
          </cell>
          <cell r="AC2067">
            <v>13.82</v>
          </cell>
          <cell r="AD2067">
            <v>5.18</v>
          </cell>
          <cell r="AE2067">
            <v>100.5</v>
          </cell>
          <cell r="AG2067">
            <v>505.1</v>
          </cell>
          <cell r="AH2067">
            <v>2.8</v>
          </cell>
          <cell r="AI2067">
            <v>3.06</v>
          </cell>
          <cell r="AJ2067">
            <v>58.21</v>
          </cell>
          <cell r="AL2067">
            <v>15.01</v>
          </cell>
          <cell r="AM2067">
            <v>9.35</v>
          </cell>
          <cell r="AN2067">
            <v>12.01</v>
          </cell>
          <cell r="AO2067">
            <v>94.83</v>
          </cell>
          <cell r="AQ2067">
            <v>457.72</v>
          </cell>
          <cell r="AR2067">
            <v>18.731000000000002</v>
          </cell>
          <cell r="AS2067">
            <v>6.9119999999999999</v>
          </cell>
          <cell r="AT2067">
            <v>383.88</v>
          </cell>
          <cell r="AV2067">
            <v>95.350999999999999</v>
          </cell>
          <cell r="AW2067">
            <v>1.5356350000000001</v>
          </cell>
          <cell r="AX2067">
            <v>0.15463499999999999</v>
          </cell>
          <cell r="AY2067">
            <v>174.68</v>
          </cell>
          <cell r="BA2067">
            <v>-47.51</v>
          </cell>
          <cell r="BB2067">
            <v>1.42</v>
          </cell>
          <cell r="BC2067">
            <v>0.5</v>
          </cell>
          <cell r="BD2067">
            <v>276.86</v>
          </cell>
          <cell r="BF2067">
            <v>43.96</v>
          </cell>
          <cell r="BG2067">
            <v>0.41</v>
          </cell>
          <cell r="BH2067">
            <v>0.26</v>
          </cell>
          <cell r="BI2067">
            <v>139.36000000000001</v>
          </cell>
          <cell r="BK2067">
            <v>416.24</v>
          </cell>
          <cell r="BL2067">
            <v>21.54</v>
          </cell>
          <cell r="BM2067">
            <v>1.32</v>
          </cell>
          <cell r="BN2067">
            <v>740.46</v>
          </cell>
          <cell r="BP2067">
            <v>4.47</v>
          </cell>
          <cell r="BQ2067">
            <v>0.3</v>
          </cell>
          <cell r="BR2067">
            <v>0</v>
          </cell>
          <cell r="BX2067">
            <v>0</v>
          </cell>
          <cell r="BZ2067">
            <v>955.55000000000018</v>
          </cell>
          <cell r="CA2067">
            <v>4693.7999999999993</v>
          </cell>
          <cell r="CB2067">
            <v>2176.9200000000005</v>
          </cell>
          <cell r="CC2067">
            <v>4979.8200000000006</v>
          </cell>
          <cell r="CD2067">
            <v>2014.3639999999994</v>
          </cell>
          <cell r="CE2067">
            <v>3417.030000000002</v>
          </cell>
          <cell r="CF2067">
            <v>3089.69</v>
          </cell>
          <cell r="CG2067">
            <v>3490.1800000000003</v>
          </cell>
          <cell r="CH2067">
            <v>1255.2800000000002</v>
          </cell>
          <cell r="CI2067">
            <v>2224.1499999999987</v>
          </cell>
          <cell r="CJ2067">
            <v>578.59830000000011</v>
          </cell>
          <cell r="CK2067">
            <v>832.98519999999996</v>
          </cell>
          <cell r="CL2067">
            <v>3416.4199999999983</v>
          </cell>
          <cell r="CM2067">
            <v>3411.1100000000019</v>
          </cell>
          <cell r="CN2067">
            <v>542.27800000000002</v>
          </cell>
          <cell r="CO2067">
            <v>600.15861999999879</v>
          </cell>
          <cell r="CP2067">
            <v>58.838561999999996</v>
          </cell>
          <cell r="CQ2067">
            <v>191.70755700000007</v>
          </cell>
          <cell r="CR2067">
            <v>218.3899999999999</v>
          </cell>
          <cell r="CS2067">
            <v>153.89000000000007</v>
          </cell>
          <cell r="CT2067">
            <v>45.850000000000009</v>
          </cell>
          <cell r="CU2067">
            <v>77.61</v>
          </cell>
          <cell r="CV2067">
            <v>580.66</v>
          </cell>
          <cell r="CW2067">
            <v>132.3899999999999</v>
          </cell>
          <cell r="CX2067">
            <v>41.63000000000001</v>
          </cell>
          <cell r="CY2067">
            <v>99.060000000000016</v>
          </cell>
        </row>
        <row r="2068">
          <cell r="A2068">
            <v>43705</v>
          </cell>
          <cell r="B2068">
            <v>28</v>
          </cell>
          <cell r="C2068">
            <v>8</v>
          </cell>
          <cell r="D2068">
            <v>2019</v>
          </cell>
          <cell r="E2068" t="str">
            <v>2882019</v>
          </cell>
          <cell r="F2068">
            <v>220.25</v>
          </cell>
          <cell r="H2068">
            <v>934.43</v>
          </cell>
          <cell r="I2068">
            <v>47.81</v>
          </cell>
          <cell r="J2068">
            <v>3.4</v>
          </cell>
          <cell r="K2068">
            <v>139</v>
          </cell>
          <cell r="M2068">
            <v>1622.26</v>
          </cell>
          <cell r="N2068">
            <v>71.650000000000006</v>
          </cell>
          <cell r="O2068">
            <v>3.02</v>
          </cell>
          <cell r="P2068">
            <v>170.92</v>
          </cell>
          <cell r="R2068">
            <v>3923.34</v>
          </cell>
          <cell r="S2068">
            <v>47.7</v>
          </cell>
          <cell r="T2068">
            <v>12.05</v>
          </cell>
          <cell r="U2068">
            <v>148.74</v>
          </cell>
          <cell r="W2068">
            <v>3603.5</v>
          </cell>
          <cell r="X2068">
            <v>129.46</v>
          </cell>
          <cell r="Y2068">
            <v>7.97</v>
          </cell>
          <cell r="Z2068">
            <v>82.52</v>
          </cell>
          <cell r="AB2068">
            <v>2286.19</v>
          </cell>
          <cell r="AC2068">
            <v>16.5</v>
          </cell>
          <cell r="AD2068">
            <v>5.08</v>
          </cell>
          <cell r="AE2068">
            <v>100.47</v>
          </cell>
          <cell r="AG2068">
            <v>503.96</v>
          </cell>
          <cell r="AH2068">
            <v>2.02</v>
          </cell>
          <cell r="AI2068">
            <v>3.05</v>
          </cell>
          <cell r="AJ2068">
            <v>58.3</v>
          </cell>
          <cell r="AL2068">
            <v>15.68</v>
          </cell>
          <cell r="AM2068">
            <v>12.74</v>
          </cell>
          <cell r="AN2068">
            <v>12.05</v>
          </cell>
          <cell r="AO2068">
            <v>95.1</v>
          </cell>
          <cell r="AQ2068">
            <v>469.30999999999995</v>
          </cell>
          <cell r="AR2068">
            <v>18.308</v>
          </cell>
          <cell r="AS2068">
            <v>6.9119999999999999</v>
          </cell>
          <cell r="AT2068">
            <v>384.05</v>
          </cell>
          <cell r="AV2068">
            <v>96.655000000000001</v>
          </cell>
          <cell r="AW2068">
            <v>1.4340580000000001</v>
          </cell>
          <cell r="AX2068">
            <v>0.13005800000000001</v>
          </cell>
          <cell r="AY2068">
            <v>174.68</v>
          </cell>
          <cell r="BA2068">
            <v>-47.51</v>
          </cell>
          <cell r="BB2068">
            <v>1.42</v>
          </cell>
          <cell r="BC2068">
            <v>0.5</v>
          </cell>
          <cell r="BD2068">
            <v>277</v>
          </cell>
          <cell r="BF2068">
            <v>45.45</v>
          </cell>
          <cell r="BG2068">
            <v>1.95</v>
          </cell>
          <cell r="BH2068">
            <v>0.4</v>
          </cell>
          <cell r="BI2068">
            <v>139.4</v>
          </cell>
          <cell r="BK2068">
            <v>425.01</v>
          </cell>
          <cell r="BL2068">
            <v>13.41</v>
          </cell>
          <cell r="BM2068">
            <v>4.01</v>
          </cell>
          <cell r="BN2068">
            <v>740.53</v>
          </cell>
          <cell r="BP2068">
            <v>4.6900000000000004</v>
          </cell>
          <cell r="BQ2068">
            <v>0.24</v>
          </cell>
          <cell r="BR2068">
            <v>0</v>
          </cell>
          <cell r="BX2068">
            <v>0</v>
          </cell>
          <cell r="BZ2068">
            <v>1003.3600000000001</v>
          </cell>
          <cell r="CA2068">
            <v>4697.1999999999989</v>
          </cell>
          <cell r="CB2068">
            <v>2248.5700000000006</v>
          </cell>
          <cell r="CC2068">
            <v>4982.8400000000011</v>
          </cell>
          <cell r="CD2068">
            <v>2062.0639999999994</v>
          </cell>
          <cell r="CE2068">
            <v>3429.0800000000022</v>
          </cell>
          <cell r="CF2068">
            <v>3219.15</v>
          </cell>
          <cell r="CG2068">
            <v>3498.15</v>
          </cell>
          <cell r="CH2068">
            <v>1271.7800000000002</v>
          </cell>
          <cell r="CI2068">
            <v>2229.2299999999987</v>
          </cell>
          <cell r="CJ2068">
            <v>580.61830000000009</v>
          </cell>
          <cell r="CK2068">
            <v>836.03519999999992</v>
          </cell>
          <cell r="CL2068">
            <v>3429.159999999998</v>
          </cell>
          <cell r="CM2068">
            <v>3423.1600000000021</v>
          </cell>
          <cell r="CN2068">
            <v>560.58600000000001</v>
          </cell>
          <cell r="CO2068">
            <v>607.07061999999883</v>
          </cell>
          <cell r="CP2068">
            <v>60.272619999999996</v>
          </cell>
          <cell r="CQ2068">
            <v>191.83761500000006</v>
          </cell>
          <cell r="CR2068">
            <v>219.80999999999989</v>
          </cell>
          <cell r="CS2068">
            <v>154.39000000000007</v>
          </cell>
          <cell r="CT2068">
            <v>47.800000000000011</v>
          </cell>
          <cell r="CU2068">
            <v>78.010000000000005</v>
          </cell>
          <cell r="CV2068">
            <v>594.06999999999994</v>
          </cell>
          <cell r="CW2068">
            <v>136.39999999999989</v>
          </cell>
          <cell r="CX2068">
            <v>41.870000000000012</v>
          </cell>
          <cell r="CY2068">
            <v>99.060000000000016</v>
          </cell>
        </row>
        <row r="2069">
          <cell r="A2069">
            <v>43706</v>
          </cell>
          <cell r="B2069">
            <v>29</v>
          </cell>
          <cell r="C2069">
            <v>8</v>
          </cell>
          <cell r="D2069">
            <v>2019</v>
          </cell>
          <cell r="E2069" t="str">
            <v>2982019</v>
          </cell>
          <cell r="F2069">
            <v>220.48</v>
          </cell>
          <cell r="H2069">
            <v>966.25</v>
          </cell>
          <cell r="I2069">
            <v>35.49</v>
          </cell>
          <cell r="J2069">
            <v>3.4</v>
          </cell>
          <cell r="K2069">
            <v>139.44</v>
          </cell>
          <cell r="M2069">
            <v>1699.91</v>
          </cell>
          <cell r="N2069">
            <v>81.14</v>
          </cell>
          <cell r="O2069">
            <v>2.93</v>
          </cell>
          <cell r="P2069">
            <v>171.01</v>
          </cell>
          <cell r="R2069">
            <v>3956.14</v>
          </cell>
          <cell r="S2069">
            <v>48.25</v>
          </cell>
          <cell r="T2069">
            <v>12.03</v>
          </cell>
          <cell r="U2069">
            <v>149.01</v>
          </cell>
          <cell r="W2069">
            <v>3692.46</v>
          </cell>
          <cell r="X2069">
            <v>97.64</v>
          </cell>
          <cell r="Y2069">
            <v>7.94</v>
          </cell>
          <cell r="Z2069">
            <v>82.6</v>
          </cell>
          <cell r="AB2069">
            <v>2297.2600000000002</v>
          </cell>
          <cell r="AC2069">
            <v>16.36</v>
          </cell>
          <cell r="AD2069">
            <v>4.91</v>
          </cell>
          <cell r="AE2069">
            <v>100.43</v>
          </cell>
          <cell r="AG2069">
            <v>502.44</v>
          </cell>
          <cell r="AH2069">
            <v>1.62</v>
          </cell>
          <cell r="AI2069">
            <v>3.02</v>
          </cell>
          <cell r="AJ2069">
            <v>58.42</v>
          </cell>
          <cell r="AL2069">
            <v>16.57</v>
          </cell>
          <cell r="AM2069">
            <v>12.94</v>
          </cell>
          <cell r="AN2069">
            <v>12.03</v>
          </cell>
          <cell r="AO2069">
            <v>95.26</v>
          </cell>
          <cell r="AQ2069">
            <v>476.24</v>
          </cell>
          <cell r="AR2069">
            <v>15.087</v>
          </cell>
          <cell r="AS2069">
            <v>8.64</v>
          </cell>
          <cell r="AT2069">
            <v>384.24</v>
          </cell>
          <cell r="AV2069">
            <v>98.113</v>
          </cell>
          <cell r="AW2069">
            <v>1.55722</v>
          </cell>
          <cell r="AX2069">
            <v>9.9227999999999997E-2</v>
          </cell>
          <cell r="AY2069">
            <v>174.7</v>
          </cell>
          <cell r="BA2069">
            <v>-44.62</v>
          </cell>
          <cell r="BB2069">
            <v>4.3099999999999996</v>
          </cell>
          <cell r="BC2069">
            <v>0.5</v>
          </cell>
          <cell r="BD2069">
            <v>277.22000000000003</v>
          </cell>
          <cell r="BF2069">
            <v>47.85</v>
          </cell>
          <cell r="BG2069">
            <v>2.86</v>
          </cell>
          <cell r="BH2069">
            <v>0.41</v>
          </cell>
          <cell r="BI2069">
            <v>139.41999999999999</v>
          </cell>
          <cell r="BK2069">
            <v>429.41</v>
          </cell>
          <cell r="BL2069">
            <v>9.15</v>
          </cell>
          <cell r="BM2069">
            <v>4.12</v>
          </cell>
          <cell r="BN2069">
            <v>740.59</v>
          </cell>
          <cell r="BP2069">
            <v>4.8899999999999997</v>
          </cell>
          <cell r="BQ2069">
            <v>0.2</v>
          </cell>
          <cell r="BR2069">
            <v>0</v>
          </cell>
          <cell r="BX2069">
            <v>0</v>
          </cell>
          <cell r="BZ2069">
            <v>1038.8500000000001</v>
          </cell>
          <cell r="CA2069">
            <v>4700.5999999999985</v>
          </cell>
          <cell r="CB2069">
            <v>2329.7100000000005</v>
          </cell>
          <cell r="CC2069">
            <v>4985.7700000000013</v>
          </cell>
          <cell r="CD2069">
            <v>2110.3139999999994</v>
          </cell>
          <cell r="CE2069">
            <v>3441.1100000000024</v>
          </cell>
          <cell r="CF2069">
            <v>3316.79</v>
          </cell>
          <cell r="CG2069">
            <v>3506.09</v>
          </cell>
          <cell r="CH2069">
            <v>1288.1400000000001</v>
          </cell>
          <cell r="CI2069">
            <v>2234.1399999999985</v>
          </cell>
          <cell r="CJ2069">
            <v>582.23830000000009</v>
          </cell>
          <cell r="CK2069">
            <v>839.0551999999999</v>
          </cell>
          <cell r="CL2069">
            <v>3442.0999999999981</v>
          </cell>
          <cell r="CM2069">
            <v>3435.1900000000023</v>
          </cell>
          <cell r="CN2069">
            <v>575.673</v>
          </cell>
          <cell r="CO2069">
            <v>615.71061999999881</v>
          </cell>
          <cell r="CP2069">
            <v>61.829839999999997</v>
          </cell>
          <cell r="CQ2069">
            <v>191.93684300000007</v>
          </cell>
          <cell r="CR2069">
            <v>224.11999999999989</v>
          </cell>
          <cell r="CS2069">
            <v>154.89000000000007</v>
          </cell>
          <cell r="CT2069">
            <v>50.660000000000011</v>
          </cell>
          <cell r="CU2069">
            <v>78.42</v>
          </cell>
          <cell r="CV2069">
            <v>603.21999999999991</v>
          </cell>
          <cell r="CW2069">
            <v>140.5199999999999</v>
          </cell>
          <cell r="CX2069">
            <v>42.070000000000014</v>
          </cell>
          <cell r="CY2069">
            <v>99.060000000000016</v>
          </cell>
        </row>
        <row r="2070">
          <cell r="A2070">
            <v>43707</v>
          </cell>
          <cell r="B2070">
            <v>30</v>
          </cell>
          <cell r="C2070">
            <v>8</v>
          </cell>
          <cell r="D2070">
            <v>2019</v>
          </cell>
          <cell r="E2070" t="str">
            <v>3082019</v>
          </cell>
          <cell r="F2070">
            <v>220.75</v>
          </cell>
          <cell r="H2070">
            <v>1003.78</v>
          </cell>
          <cell r="I2070">
            <v>41.28</v>
          </cell>
          <cell r="J2070">
            <v>3.4</v>
          </cell>
          <cell r="K2070">
            <v>139.81</v>
          </cell>
          <cell r="M2070">
            <v>1765.89</v>
          </cell>
          <cell r="N2070">
            <v>69.52</v>
          </cell>
          <cell r="O2070">
            <v>2.98</v>
          </cell>
          <cell r="P2070">
            <v>171.09</v>
          </cell>
          <cell r="R2070">
            <v>3985.34</v>
          </cell>
          <cell r="S2070">
            <v>40.18</v>
          </cell>
          <cell r="T2070">
            <v>9.99</v>
          </cell>
          <cell r="U2070">
            <v>149.19999999999999</v>
          </cell>
          <cell r="W2070">
            <v>3755.48</v>
          </cell>
          <cell r="X2070">
            <v>73.760000000000005</v>
          </cell>
          <cell r="Y2070">
            <v>9.99</v>
          </cell>
          <cell r="Z2070">
            <v>82.75</v>
          </cell>
          <cell r="AB2070">
            <v>2318.08</v>
          </cell>
          <cell r="AC2070">
            <v>26.18</v>
          </cell>
          <cell r="AD2070">
            <v>5</v>
          </cell>
          <cell r="AE2070">
            <v>100.33</v>
          </cell>
          <cell r="AG2070">
            <v>498.65</v>
          </cell>
          <cell r="AH2070">
            <v>1.8</v>
          </cell>
          <cell r="AI2070">
            <v>5.48</v>
          </cell>
          <cell r="AJ2070">
            <v>58.23</v>
          </cell>
          <cell r="AL2070">
            <v>15.16</v>
          </cell>
          <cell r="AM2070">
            <v>8.6</v>
          </cell>
          <cell r="AN2070">
            <v>9.99</v>
          </cell>
          <cell r="AO2070">
            <v>95.34</v>
          </cell>
          <cell r="AQ2070">
            <v>479.72</v>
          </cell>
          <cell r="AR2070">
            <v>12.286</v>
          </cell>
          <cell r="AS2070">
            <v>8.64</v>
          </cell>
          <cell r="AT2070">
            <v>384.34</v>
          </cell>
          <cell r="AV2070">
            <v>98.881</v>
          </cell>
          <cell r="AW2070">
            <v>0.91030800000000001</v>
          </cell>
          <cell r="AX2070">
            <v>0.14230799999999999</v>
          </cell>
          <cell r="AY2070">
            <v>174.72</v>
          </cell>
          <cell r="BA2070">
            <v>-41.72</v>
          </cell>
          <cell r="BB2070">
            <v>4.32</v>
          </cell>
          <cell r="BC2070">
            <v>0.5</v>
          </cell>
          <cell r="BD2070">
            <v>277.27999999999997</v>
          </cell>
          <cell r="BF2070">
            <v>48.52</v>
          </cell>
          <cell r="BG2070">
            <v>1.23</v>
          </cell>
          <cell r="BH2070">
            <v>0.51</v>
          </cell>
          <cell r="BI2070">
            <v>139.59</v>
          </cell>
          <cell r="BK2070">
            <v>467.2</v>
          </cell>
          <cell r="BL2070">
            <v>40.96</v>
          </cell>
          <cell r="BM2070">
            <v>2.5299999999999998</v>
          </cell>
          <cell r="BN2070">
            <v>740.62</v>
          </cell>
          <cell r="BP2070">
            <v>4.99</v>
          </cell>
          <cell r="BQ2070">
            <v>0.11</v>
          </cell>
          <cell r="BR2070">
            <v>0</v>
          </cell>
          <cell r="BX2070">
            <v>0</v>
          </cell>
          <cell r="BZ2070">
            <v>1080.1300000000001</v>
          </cell>
          <cell r="CA2070">
            <v>4703.9999999999982</v>
          </cell>
          <cell r="CB2070">
            <v>2399.2300000000005</v>
          </cell>
          <cell r="CC2070">
            <v>4988.7500000000009</v>
          </cell>
          <cell r="CD2070">
            <v>2150.4939999999992</v>
          </cell>
          <cell r="CE2070">
            <v>3451.1000000000022</v>
          </cell>
          <cell r="CF2070">
            <v>3390.55</v>
          </cell>
          <cell r="CG2070">
            <v>3516.08</v>
          </cell>
          <cell r="CH2070">
            <v>1314.3200000000002</v>
          </cell>
          <cell r="CI2070">
            <v>2239.1399999999985</v>
          </cell>
          <cell r="CJ2070">
            <v>584.03830000000005</v>
          </cell>
          <cell r="CK2070">
            <v>844.53519999999992</v>
          </cell>
          <cell r="CL2070">
            <v>3450.699999999998</v>
          </cell>
          <cell r="CM2070">
            <v>3445.1800000000021</v>
          </cell>
          <cell r="CN2070">
            <v>587.95899999999995</v>
          </cell>
          <cell r="CO2070">
            <v>624.3506199999988</v>
          </cell>
          <cell r="CP2070">
            <v>62.740147999999998</v>
          </cell>
          <cell r="CQ2070">
            <v>192.07915100000008</v>
          </cell>
          <cell r="CR2070">
            <v>228.43999999999988</v>
          </cell>
          <cell r="CS2070">
            <v>155.39000000000007</v>
          </cell>
          <cell r="CT2070">
            <v>51.890000000000008</v>
          </cell>
          <cell r="CU2070">
            <v>78.930000000000007</v>
          </cell>
          <cell r="CV2070">
            <v>644.17999999999995</v>
          </cell>
          <cell r="CW2070">
            <v>143.0499999999999</v>
          </cell>
          <cell r="CX2070">
            <v>42.180000000000014</v>
          </cell>
          <cell r="CY2070">
            <v>99.060000000000016</v>
          </cell>
        </row>
        <row r="2071">
          <cell r="A2071">
            <v>43708</v>
          </cell>
          <cell r="B2071">
            <v>31</v>
          </cell>
          <cell r="C2071">
            <v>8</v>
          </cell>
          <cell r="D2071">
            <v>2019</v>
          </cell>
          <cell r="E2071" t="str">
            <v>3182019</v>
          </cell>
          <cell r="F2071">
            <v>221.09</v>
          </cell>
          <cell r="H2071">
            <v>1051.31</v>
          </cell>
          <cell r="I2071">
            <v>51.27</v>
          </cell>
          <cell r="J2071">
            <v>3.4</v>
          </cell>
          <cell r="K2071">
            <v>140.1</v>
          </cell>
          <cell r="M2071">
            <v>1818.02</v>
          </cell>
          <cell r="N2071">
            <v>55.62</v>
          </cell>
          <cell r="O2071">
            <v>2.93</v>
          </cell>
          <cell r="P2071">
            <v>171.16</v>
          </cell>
          <cell r="R2071">
            <v>4010.92</v>
          </cell>
          <cell r="S2071">
            <v>37.729999999999997</v>
          </cell>
          <cell r="T2071">
            <v>10.17</v>
          </cell>
          <cell r="U2071">
            <v>149.33000000000001</v>
          </cell>
          <cell r="W2071">
            <v>3798.81</v>
          </cell>
          <cell r="X2071">
            <v>53.69</v>
          </cell>
          <cell r="Y2071">
            <v>9.6199999999999992</v>
          </cell>
          <cell r="Z2071">
            <v>83</v>
          </cell>
          <cell r="AB2071">
            <v>2352.9299999999998</v>
          </cell>
          <cell r="AC2071">
            <v>37.28</v>
          </cell>
          <cell r="AD2071">
            <v>2.06</v>
          </cell>
          <cell r="AE2071">
            <v>100.3</v>
          </cell>
          <cell r="AG2071">
            <v>497.51</v>
          </cell>
          <cell r="AH2071">
            <v>1.99</v>
          </cell>
          <cell r="AI2071">
            <v>3.01</v>
          </cell>
          <cell r="AJ2071">
            <v>58.33</v>
          </cell>
          <cell r="AL2071">
            <v>15.9</v>
          </cell>
          <cell r="AM2071">
            <v>10.92</v>
          </cell>
          <cell r="AN2071">
            <v>10.17</v>
          </cell>
          <cell r="AO2071">
            <v>95.37</v>
          </cell>
          <cell r="AQ2071">
            <v>481.03</v>
          </cell>
          <cell r="AR2071">
            <v>10.113</v>
          </cell>
          <cell r="AS2071">
            <v>8.64</v>
          </cell>
          <cell r="AT2071">
            <v>384.58</v>
          </cell>
          <cell r="AV2071">
            <v>100.72200000000001</v>
          </cell>
          <cell r="AW2071">
            <v>1.9217150000000001</v>
          </cell>
          <cell r="AX2071">
            <v>8.0714999999999995E-2</v>
          </cell>
          <cell r="AY2071">
            <v>174.75</v>
          </cell>
          <cell r="BA2071">
            <v>-37.340000000000003</v>
          </cell>
          <cell r="BB2071">
            <v>5.8</v>
          </cell>
          <cell r="BC2071">
            <v>0.51</v>
          </cell>
          <cell r="BD2071">
            <v>277.54000000000002</v>
          </cell>
          <cell r="BF2071">
            <v>51.45</v>
          </cell>
          <cell r="BG2071">
            <v>3.58</v>
          </cell>
          <cell r="BH2071">
            <v>0.6</v>
          </cell>
          <cell r="BI2071">
            <v>139.85</v>
          </cell>
          <cell r="BK2071">
            <v>526.35</v>
          </cell>
          <cell r="BL2071">
            <v>66.92</v>
          </cell>
          <cell r="BM2071">
            <v>7.11</v>
          </cell>
          <cell r="BN2071">
            <v>740.7</v>
          </cell>
          <cell r="BP2071">
            <v>5.25</v>
          </cell>
          <cell r="BQ2071">
            <v>0.27</v>
          </cell>
          <cell r="BR2071">
            <v>0</v>
          </cell>
          <cell r="BX2071">
            <v>0</v>
          </cell>
          <cell r="BZ2071">
            <v>1131.4000000000001</v>
          </cell>
          <cell r="CA2071">
            <v>4707.3999999999978</v>
          </cell>
          <cell r="CB2071">
            <v>2454.8500000000004</v>
          </cell>
          <cell r="CC2071">
            <v>4991.6800000000012</v>
          </cell>
          <cell r="CD2071">
            <v>2188.2239999999993</v>
          </cell>
          <cell r="CE2071">
            <v>3461.2700000000023</v>
          </cell>
          <cell r="CF2071">
            <v>3444.2400000000002</v>
          </cell>
          <cell r="CG2071">
            <v>3525.7</v>
          </cell>
          <cell r="CH2071">
            <v>1351.6000000000001</v>
          </cell>
          <cell r="CI2071">
            <v>2241.1999999999985</v>
          </cell>
          <cell r="CJ2071">
            <v>586.02830000000006</v>
          </cell>
          <cell r="CK2071">
            <v>847.54519999999991</v>
          </cell>
          <cell r="CL2071">
            <v>3461.6199999999981</v>
          </cell>
          <cell r="CM2071">
            <v>3455.3500000000022</v>
          </cell>
          <cell r="CN2071">
            <v>598.07199999999989</v>
          </cell>
          <cell r="CO2071">
            <v>632.99061999999878</v>
          </cell>
          <cell r="CP2071">
            <v>64.661862999999997</v>
          </cell>
          <cell r="CQ2071">
            <v>192.15986600000008</v>
          </cell>
          <cell r="CR2071">
            <v>234.2399999999999</v>
          </cell>
          <cell r="CS2071">
            <v>155.90000000000006</v>
          </cell>
          <cell r="CT2071">
            <v>55.470000000000006</v>
          </cell>
          <cell r="CU2071">
            <v>79.53</v>
          </cell>
          <cell r="CV2071">
            <v>711.09999999999991</v>
          </cell>
          <cell r="CW2071">
            <v>150.15999999999991</v>
          </cell>
          <cell r="CX2071">
            <v>42.450000000000017</v>
          </cell>
          <cell r="CY2071">
            <v>99.060000000000016</v>
          </cell>
        </row>
        <row r="2072">
          <cell r="A2072">
            <v>43709</v>
          </cell>
          <cell r="B2072">
            <v>1</v>
          </cell>
          <cell r="C2072">
            <v>9</v>
          </cell>
          <cell r="D2072">
            <v>2019</v>
          </cell>
          <cell r="E2072" t="str">
            <v>192019</v>
          </cell>
          <cell r="F2072">
            <v>221.65</v>
          </cell>
          <cell r="H2072">
            <v>1130.23</v>
          </cell>
          <cell r="I2072">
            <v>82.66</v>
          </cell>
          <cell r="J2072">
            <v>3.4</v>
          </cell>
          <cell r="K2072">
            <v>140.63</v>
          </cell>
          <cell r="M2072">
            <v>1914.25</v>
          </cell>
          <cell r="N2072">
            <v>98.14</v>
          </cell>
          <cell r="O2072">
            <v>1.34</v>
          </cell>
          <cell r="P2072">
            <v>171.21</v>
          </cell>
          <cell r="R2072">
            <v>4029.2</v>
          </cell>
          <cell r="S2072">
            <v>33.71</v>
          </cell>
          <cell r="T2072">
            <v>10.050000000000001</v>
          </cell>
          <cell r="U2072">
            <v>149.56</v>
          </cell>
          <cell r="W2072">
            <v>3875.87</v>
          </cell>
          <cell r="X2072">
            <v>87.68</v>
          </cell>
          <cell r="Y2072">
            <v>9.8699999999999992</v>
          </cell>
          <cell r="Z2072">
            <v>83.15</v>
          </cell>
          <cell r="AB2072">
            <v>2373.9299999999998</v>
          </cell>
          <cell r="AC2072">
            <v>27.07</v>
          </cell>
          <cell r="AD2072">
            <v>5.7</v>
          </cell>
          <cell r="AE2072">
            <v>100.24</v>
          </cell>
          <cell r="AG2072">
            <v>495.25</v>
          </cell>
          <cell r="AH2072">
            <v>0.86</v>
          </cell>
          <cell r="AI2072">
            <v>3.01</v>
          </cell>
          <cell r="AJ2072">
            <v>58.84</v>
          </cell>
          <cell r="AL2072">
            <v>19.690000000000001</v>
          </cell>
          <cell r="AM2072">
            <v>13.86</v>
          </cell>
          <cell r="AN2072">
            <v>10.050000000000001</v>
          </cell>
          <cell r="AO2072">
            <v>95.45</v>
          </cell>
          <cell r="AQ2072">
            <v>484.52</v>
          </cell>
          <cell r="AR2072">
            <v>12.295999999999999</v>
          </cell>
          <cell r="AS2072">
            <v>8.64</v>
          </cell>
          <cell r="AT2072">
            <v>385.15</v>
          </cell>
          <cell r="AV2072">
            <v>105.44800000000001</v>
          </cell>
          <cell r="AW2072">
            <v>4.7706340000000003</v>
          </cell>
          <cell r="AX2072">
            <v>4.4634E-2</v>
          </cell>
          <cell r="AY2072">
            <v>174.78</v>
          </cell>
          <cell r="BA2072">
            <v>-32.950000000000003</v>
          </cell>
          <cell r="BB2072">
            <v>5.82</v>
          </cell>
          <cell r="BC2072">
            <v>0.5</v>
          </cell>
          <cell r="BD2072">
            <v>278.54000000000002</v>
          </cell>
          <cell r="BF2072">
            <v>57.57</v>
          </cell>
          <cell r="BG2072">
            <v>6.72</v>
          </cell>
          <cell r="BH2072">
            <v>0.56999999999999995</v>
          </cell>
          <cell r="BI2072">
            <v>140.01</v>
          </cell>
          <cell r="BK2072">
            <v>563.55999999999995</v>
          </cell>
          <cell r="BL2072">
            <v>48.15</v>
          </cell>
          <cell r="BM2072">
            <v>10.27</v>
          </cell>
          <cell r="BN2072">
            <v>741.35</v>
          </cell>
          <cell r="BP2072">
            <v>7.43</v>
          </cell>
          <cell r="BQ2072">
            <v>2.19</v>
          </cell>
          <cell r="BR2072">
            <v>0</v>
          </cell>
          <cell r="BX2072">
            <v>0</v>
          </cell>
          <cell r="BZ2072">
            <v>1214.0600000000002</v>
          </cell>
          <cell r="CA2072">
            <v>4710.7999999999975</v>
          </cell>
          <cell r="CB2072">
            <v>2552.9900000000002</v>
          </cell>
          <cell r="CC2072">
            <v>4993.0200000000013</v>
          </cell>
          <cell r="CD2072">
            <v>2221.9339999999993</v>
          </cell>
          <cell r="CE2072">
            <v>3471.3200000000024</v>
          </cell>
          <cell r="CF2072">
            <v>3531.92</v>
          </cell>
          <cell r="CG2072">
            <v>3535.5699999999997</v>
          </cell>
          <cell r="CH2072">
            <v>1378.67</v>
          </cell>
          <cell r="CI2072">
            <v>2246.8999999999983</v>
          </cell>
          <cell r="CJ2072">
            <v>586.88830000000007</v>
          </cell>
          <cell r="CK2072">
            <v>850.5551999999999</v>
          </cell>
          <cell r="CL2072">
            <v>3475.4799999999982</v>
          </cell>
          <cell r="CM2072">
            <v>3465.4000000000024</v>
          </cell>
          <cell r="CN2072">
            <v>610.36799999999994</v>
          </cell>
          <cell r="CO2072">
            <v>641.63061999999877</v>
          </cell>
          <cell r="CP2072">
            <v>69.432496999999998</v>
          </cell>
          <cell r="CQ2072">
            <v>192.20450000000008</v>
          </cell>
          <cell r="CR2072">
            <v>240.05999999999989</v>
          </cell>
          <cell r="CS2072">
            <v>156.40000000000006</v>
          </cell>
          <cell r="CT2072">
            <v>62.190000000000005</v>
          </cell>
          <cell r="CU2072">
            <v>80.099999999999994</v>
          </cell>
          <cell r="CV2072">
            <v>759.24999999999989</v>
          </cell>
          <cell r="CW2072">
            <v>160.42999999999992</v>
          </cell>
          <cell r="CX2072">
            <v>44.640000000000015</v>
          </cell>
          <cell r="CY2072">
            <v>99.060000000000016</v>
          </cell>
        </row>
        <row r="2073">
          <cell r="A2073">
            <v>43710</v>
          </cell>
          <cell r="B2073">
            <v>2</v>
          </cell>
          <cell r="C2073">
            <v>9</v>
          </cell>
          <cell r="D2073">
            <v>2019</v>
          </cell>
          <cell r="E2073" t="str">
            <v>292019</v>
          </cell>
          <cell r="F2073">
            <v>222.29</v>
          </cell>
          <cell r="H2073">
            <v>1221.42</v>
          </cell>
          <cell r="I2073">
            <v>93.02</v>
          </cell>
          <cell r="J2073">
            <v>1.5</v>
          </cell>
          <cell r="K2073">
            <v>141.09</v>
          </cell>
          <cell r="M2073">
            <v>1998.76</v>
          </cell>
          <cell r="N2073">
            <v>85.1</v>
          </cell>
          <cell r="O2073">
            <v>0</v>
          </cell>
          <cell r="P2073">
            <v>171.3</v>
          </cell>
          <cell r="R2073">
            <v>4062.16</v>
          </cell>
          <cell r="S2073">
            <v>38.770000000000003</v>
          </cell>
          <cell r="T2073">
            <v>8.0500000000000007</v>
          </cell>
          <cell r="U2073">
            <v>149.76</v>
          </cell>
          <cell r="W2073">
            <v>3943.29</v>
          </cell>
          <cell r="X2073">
            <v>80.25</v>
          </cell>
          <cell r="Y2073">
            <v>11.98</v>
          </cell>
          <cell r="Z2073">
            <v>83.3</v>
          </cell>
          <cell r="AB2073">
            <v>2395.0100000000002</v>
          </cell>
          <cell r="AC2073">
            <v>24.76</v>
          </cell>
          <cell r="AD2073">
            <v>3.33</v>
          </cell>
          <cell r="AE2073">
            <v>100.21</v>
          </cell>
          <cell r="AG2073">
            <v>494.11</v>
          </cell>
          <cell r="AH2073">
            <v>2.0699999999999998</v>
          </cell>
          <cell r="AI2073">
            <v>3.09</v>
          </cell>
          <cell r="AJ2073">
            <v>58.25</v>
          </cell>
          <cell r="AL2073">
            <v>15.31</v>
          </cell>
          <cell r="AM2073">
            <v>3.68</v>
          </cell>
          <cell r="AN2073">
            <v>8.0500000000000007</v>
          </cell>
          <cell r="AO2073">
            <v>95.57</v>
          </cell>
          <cell r="AQ2073">
            <v>489.78</v>
          </cell>
          <cell r="AR2073">
            <v>14.063000000000001</v>
          </cell>
          <cell r="AS2073">
            <v>8.64</v>
          </cell>
          <cell r="AT2073">
            <v>385.61</v>
          </cell>
          <cell r="AV2073">
            <v>110.056</v>
          </cell>
          <cell r="AW2073">
            <v>4.6933569999999998</v>
          </cell>
          <cell r="AX2073">
            <v>8.5357000000000002E-2</v>
          </cell>
          <cell r="AY2073">
            <v>174.83</v>
          </cell>
          <cell r="BA2073">
            <v>-25.57</v>
          </cell>
          <cell r="BB2073">
            <v>8.76</v>
          </cell>
          <cell r="BC2073">
            <v>0.5</v>
          </cell>
          <cell r="BD2073">
            <v>278.19</v>
          </cell>
          <cell r="BF2073">
            <v>59.15</v>
          </cell>
          <cell r="BG2073">
            <v>2.19</v>
          </cell>
          <cell r="BH2073">
            <v>0.56000000000000005</v>
          </cell>
          <cell r="BI2073">
            <v>140.12</v>
          </cell>
          <cell r="BK2073">
            <v>589.5</v>
          </cell>
          <cell r="BL2073">
            <v>37</v>
          </cell>
          <cell r="BM2073">
            <v>10.35</v>
          </cell>
          <cell r="BN2073">
            <v>741.95</v>
          </cell>
          <cell r="BP2073">
            <v>9.5399999999999991</v>
          </cell>
          <cell r="BQ2073">
            <v>2.12</v>
          </cell>
          <cell r="BR2073">
            <v>0</v>
          </cell>
          <cell r="BX2073">
            <v>0</v>
          </cell>
          <cell r="BZ2073">
            <v>1307.0800000000002</v>
          </cell>
          <cell r="CA2073">
            <v>4712.2999999999975</v>
          </cell>
          <cell r="CB2073">
            <v>2638.09</v>
          </cell>
          <cell r="CC2073">
            <v>4993.0200000000013</v>
          </cell>
          <cell r="CD2073">
            <v>2260.7039999999993</v>
          </cell>
          <cell r="CE2073">
            <v>3479.3700000000026</v>
          </cell>
          <cell r="CF2073">
            <v>3612.17</v>
          </cell>
          <cell r="CG2073">
            <v>3547.5499999999997</v>
          </cell>
          <cell r="CH2073">
            <v>1403.43</v>
          </cell>
          <cell r="CI2073">
            <v>2250.2299999999982</v>
          </cell>
          <cell r="CJ2073">
            <v>588.95830000000012</v>
          </cell>
          <cell r="CK2073">
            <v>853.64519999999993</v>
          </cell>
          <cell r="CL2073">
            <v>3479.159999999998</v>
          </cell>
          <cell r="CM2073">
            <v>3473.4500000000025</v>
          </cell>
          <cell r="CN2073">
            <v>624.43099999999993</v>
          </cell>
          <cell r="CO2073">
            <v>650.27061999999876</v>
          </cell>
          <cell r="CP2073">
            <v>74.125854000000004</v>
          </cell>
          <cell r="CQ2073">
            <v>192.28985700000007</v>
          </cell>
          <cell r="CR2073">
            <v>248.81999999999988</v>
          </cell>
          <cell r="CS2073">
            <v>156.90000000000006</v>
          </cell>
          <cell r="CT2073">
            <v>64.38000000000001</v>
          </cell>
          <cell r="CU2073">
            <v>80.66</v>
          </cell>
          <cell r="CV2073">
            <v>796.24999999999989</v>
          </cell>
          <cell r="CW2073">
            <v>170.77999999999992</v>
          </cell>
          <cell r="CX2073">
            <v>46.760000000000012</v>
          </cell>
          <cell r="CY2073">
            <v>99.060000000000016</v>
          </cell>
        </row>
        <row r="2074">
          <cell r="A2074">
            <v>43711</v>
          </cell>
          <cell r="B2074">
            <v>3</v>
          </cell>
          <cell r="C2074">
            <v>9</v>
          </cell>
          <cell r="D2074">
            <v>2019</v>
          </cell>
          <cell r="E2074" t="str">
            <v>392019</v>
          </cell>
          <cell r="F2074">
            <v>222.96</v>
          </cell>
          <cell r="H2074">
            <v>1318</v>
          </cell>
          <cell r="I2074">
            <v>98.35</v>
          </cell>
          <cell r="J2074">
            <v>1.5</v>
          </cell>
          <cell r="K2074">
            <v>141.5</v>
          </cell>
          <cell r="M2074">
            <v>2074.85</v>
          </cell>
          <cell r="N2074">
            <v>76.69</v>
          </cell>
          <cell r="O2074">
            <v>0</v>
          </cell>
          <cell r="P2074">
            <v>171.41</v>
          </cell>
          <cell r="R2074">
            <v>4102.51</v>
          </cell>
          <cell r="S2074">
            <v>48.63</v>
          </cell>
          <cell r="T2074">
            <v>7.96</v>
          </cell>
          <cell r="U2074">
            <v>150.01</v>
          </cell>
          <cell r="W2074">
            <v>4028.13</v>
          </cell>
          <cell r="X2074">
            <v>97.27</v>
          </cell>
          <cell r="Y2074">
            <v>11.59</v>
          </cell>
          <cell r="Z2074">
            <v>83.38</v>
          </cell>
          <cell r="AB2074">
            <v>2406.2800000000002</v>
          </cell>
          <cell r="AC2074">
            <v>15.97</v>
          </cell>
          <cell r="AD2074">
            <v>4.3600000000000003</v>
          </cell>
          <cell r="AE2074">
            <v>100.15</v>
          </cell>
          <cell r="AG2074">
            <v>491.85</v>
          </cell>
          <cell r="AH2074">
            <v>0.9</v>
          </cell>
          <cell r="AI2074">
            <v>3.06</v>
          </cell>
          <cell r="AJ2074">
            <v>58.01</v>
          </cell>
          <cell r="AL2074">
            <v>13.52</v>
          </cell>
          <cell r="AM2074">
            <v>6.19</v>
          </cell>
          <cell r="AN2074">
            <v>7.96</v>
          </cell>
          <cell r="AO2074">
            <v>95.7</v>
          </cell>
          <cell r="AQ2074">
            <v>495.51</v>
          </cell>
          <cell r="AR2074">
            <v>14.526</v>
          </cell>
          <cell r="AS2074">
            <v>8.64</v>
          </cell>
          <cell r="AT2074">
            <v>385.84</v>
          </cell>
          <cell r="AV2074">
            <v>112.36</v>
          </cell>
          <cell r="AW2074">
            <v>2.4203800000000002</v>
          </cell>
          <cell r="AX2074">
            <v>8.8741E-2</v>
          </cell>
          <cell r="AY2074">
            <v>174.96</v>
          </cell>
          <cell r="BA2074">
            <v>-6.08</v>
          </cell>
          <cell r="BB2074">
            <v>20.88</v>
          </cell>
          <cell r="BC2074">
            <v>0.5</v>
          </cell>
          <cell r="BD2074">
            <v>278.35000000000002</v>
          </cell>
          <cell r="BF2074">
            <v>61.14</v>
          </cell>
          <cell r="BG2074">
            <v>2.64</v>
          </cell>
          <cell r="BH2074">
            <v>0.59</v>
          </cell>
          <cell r="BI2074">
            <v>140.47</v>
          </cell>
          <cell r="BK2074">
            <v>673.99</v>
          </cell>
          <cell r="BL2074">
            <v>95.49</v>
          </cell>
          <cell r="BM2074">
            <v>10.27</v>
          </cell>
          <cell r="BN2074">
            <v>742.1</v>
          </cell>
          <cell r="BP2074">
            <v>10.09</v>
          </cell>
          <cell r="BQ2074">
            <v>0.55000000000000004</v>
          </cell>
          <cell r="BR2074">
            <v>0</v>
          </cell>
          <cell r="BX2074">
            <v>0</v>
          </cell>
          <cell r="BZ2074">
            <v>1405.43</v>
          </cell>
          <cell r="CA2074">
            <v>4713.7999999999975</v>
          </cell>
          <cell r="CB2074">
            <v>2714.78</v>
          </cell>
          <cell r="CC2074">
            <v>4993.0200000000013</v>
          </cell>
          <cell r="CD2074">
            <v>2309.3339999999994</v>
          </cell>
          <cell r="CE2074">
            <v>3487.3300000000027</v>
          </cell>
          <cell r="CF2074">
            <v>3709.44</v>
          </cell>
          <cell r="CG2074">
            <v>3559.14</v>
          </cell>
          <cell r="CH2074">
            <v>1419.4</v>
          </cell>
          <cell r="CI2074">
            <v>2254.5899999999983</v>
          </cell>
          <cell r="CJ2074">
            <v>589.8583000000001</v>
          </cell>
          <cell r="CK2074">
            <v>856.70519999999988</v>
          </cell>
          <cell r="CL2074">
            <v>3485.3499999999981</v>
          </cell>
          <cell r="CM2074">
            <v>3481.4100000000026</v>
          </cell>
          <cell r="CN2074">
            <v>638.95699999999988</v>
          </cell>
          <cell r="CO2074">
            <v>658.91061999999874</v>
          </cell>
          <cell r="CP2074">
            <v>76.546233999999998</v>
          </cell>
          <cell r="CQ2074">
            <v>192.37859800000007</v>
          </cell>
          <cell r="CR2074">
            <v>269.69999999999987</v>
          </cell>
          <cell r="CS2074">
            <v>157.40000000000006</v>
          </cell>
          <cell r="CT2074">
            <v>67.02000000000001</v>
          </cell>
          <cell r="CU2074">
            <v>81.25</v>
          </cell>
          <cell r="CV2074">
            <v>891.7399999999999</v>
          </cell>
          <cell r="CW2074">
            <v>181.04999999999993</v>
          </cell>
          <cell r="CX2074">
            <v>47.310000000000009</v>
          </cell>
          <cell r="CY2074">
            <v>99.060000000000016</v>
          </cell>
        </row>
        <row r="2075">
          <cell r="A2075">
            <v>43712</v>
          </cell>
          <cell r="B2075">
            <v>4</v>
          </cell>
          <cell r="C2075">
            <v>9</v>
          </cell>
          <cell r="D2075">
            <v>2019</v>
          </cell>
          <cell r="E2075" t="str">
            <v>492019</v>
          </cell>
          <cell r="F2075">
            <v>223.51</v>
          </cell>
          <cell r="H2075">
            <v>1398.15</v>
          </cell>
          <cell r="I2075">
            <v>81.97</v>
          </cell>
          <cell r="J2075">
            <v>1.5</v>
          </cell>
          <cell r="K2075">
            <v>141.91</v>
          </cell>
          <cell r="M2075">
            <v>2151.64</v>
          </cell>
          <cell r="N2075">
            <v>77.39</v>
          </cell>
          <cell r="O2075">
            <v>0</v>
          </cell>
          <cell r="P2075">
            <v>171.53</v>
          </cell>
          <cell r="R2075">
            <v>4146.6099999999997</v>
          </cell>
          <cell r="S2075">
            <v>55.42</v>
          </cell>
          <cell r="T2075">
            <v>7.99</v>
          </cell>
          <cell r="U2075">
            <v>150.31</v>
          </cell>
          <cell r="W2075">
            <v>4130.7299999999996</v>
          </cell>
          <cell r="X2075">
            <v>115.52</v>
          </cell>
          <cell r="Y2075">
            <v>12.06</v>
          </cell>
          <cell r="Z2075">
            <v>83.44</v>
          </cell>
          <cell r="AB2075">
            <v>2414.75</v>
          </cell>
          <cell r="AC2075">
            <v>13.85</v>
          </cell>
          <cell r="AD2075">
            <v>5.03</v>
          </cell>
          <cell r="AE2075">
            <v>100.12</v>
          </cell>
          <cell r="AG2075">
            <v>490.72</v>
          </cell>
          <cell r="AH2075">
            <v>2.0099999999999998</v>
          </cell>
          <cell r="AI2075">
            <v>3.03</v>
          </cell>
          <cell r="AJ2075">
            <v>58.25</v>
          </cell>
          <cell r="AL2075">
            <v>15.31</v>
          </cell>
          <cell r="AM2075">
            <v>9.7799999999999994</v>
          </cell>
          <cell r="AN2075">
            <v>7.99</v>
          </cell>
          <cell r="AO2075">
            <v>95.83</v>
          </cell>
          <cell r="AQ2075">
            <v>501.25</v>
          </cell>
          <cell r="AR2075">
            <v>14.55</v>
          </cell>
          <cell r="AS2075">
            <v>8.64</v>
          </cell>
          <cell r="AT2075">
            <v>386.03</v>
          </cell>
          <cell r="AV2075">
            <v>114.264</v>
          </cell>
          <cell r="AW2075">
            <v>2.0209239999999999</v>
          </cell>
          <cell r="AX2075">
            <v>8.9009000000000005E-2</v>
          </cell>
          <cell r="AY2075">
            <v>175</v>
          </cell>
          <cell r="BA2075">
            <v>0</v>
          </cell>
          <cell r="BB2075">
            <v>7.46</v>
          </cell>
          <cell r="BC2075">
            <v>0.5</v>
          </cell>
          <cell r="BD2075">
            <v>278.45999999999998</v>
          </cell>
          <cell r="BF2075">
            <v>62.62</v>
          </cell>
          <cell r="BG2075">
            <v>2.06</v>
          </cell>
          <cell r="BH2075">
            <v>0.62</v>
          </cell>
          <cell r="BI2075">
            <v>140.94999999999999</v>
          </cell>
          <cell r="BK2075">
            <v>794.68</v>
          </cell>
          <cell r="BL2075">
            <v>132.16</v>
          </cell>
          <cell r="BM2075">
            <v>10.71</v>
          </cell>
          <cell r="BN2075">
            <v>742.26</v>
          </cell>
          <cell r="BP2075">
            <v>10.67</v>
          </cell>
          <cell r="BQ2075">
            <v>0.59</v>
          </cell>
          <cell r="BR2075">
            <v>0</v>
          </cell>
          <cell r="BX2075">
            <v>0</v>
          </cell>
          <cell r="BZ2075">
            <v>1487.4</v>
          </cell>
          <cell r="CA2075">
            <v>4715.2999999999975</v>
          </cell>
          <cell r="CB2075">
            <v>2792.17</v>
          </cell>
          <cell r="CC2075">
            <v>4993.0200000000013</v>
          </cell>
          <cell r="CD2075">
            <v>2364.7539999999995</v>
          </cell>
          <cell r="CE2075">
            <v>3495.3200000000024</v>
          </cell>
          <cell r="CF2075">
            <v>3824.96</v>
          </cell>
          <cell r="CG2075">
            <v>3571.2</v>
          </cell>
          <cell r="CH2075">
            <v>1433.25</v>
          </cell>
          <cell r="CI2075">
            <v>2259.6199999999985</v>
          </cell>
          <cell r="CJ2075">
            <v>591.86830000000009</v>
          </cell>
          <cell r="CK2075">
            <v>859.73519999999985</v>
          </cell>
          <cell r="CL2075">
            <v>3495.1299999999983</v>
          </cell>
          <cell r="CM2075">
            <v>3489.4000000000024</v>
          </cell>
          <cell r="CN2075">
            <v>653.50699999999983</v>
          </cell>
          <cell r="CO2075">
            <v>667.55061999999873</v>
          </cell>
          <cell r="CP2075">
            <v>78.567157999999992</v>
          </cell>
          <cell r="CQ2075">
            <v>192.46760700000007</v>
          </cell>
          <cell r="CR2075">
            <v>277.15999999999985</v>
          </cell>
          <cell r="CS2075">
            <v>157.90000000000006</v>
          </cell>
          <cell r="CT2075">
            <v>69.080000000000013</v>
          </cell>
          <cell r="CU2075">
            <v>81.87</v>
          </cell>
          <cell r="CV2075">
            <v>1023.8999999999999</v>
          </cell>
          <cell r="CW2075">
            <v>191.75999999999993</v>
          </cell>
          <cell r="CX2075">
            <v>47.900000000000013</v>
          </cell>
          <cell r="CY2075">
            <v>99.060000000000016</v>
          </cell>
        </row>
        <row r="2076">
          <cell r="A2076">
            <v>43713</v>
          </cell>
          <cell r="B2076">
            <v>5</v>
          </cell>
          <cell r="C2076">
            <v>9</v>
          </cell>
          <cell r="D2076">
            <v>2019</v>
          </cell>
          <cell r="E2076" t="str">
            <v>592019</v>
          </cell>
          <cell r="F2076">
            <v>223.96</v>
          </cell>
          <cell r="H2076">
            <v>1464.29</v>
          </cell>
          <cell r="I2076">
            <v>67.95</v>
          </cell>
          <cell r="J2076">
            <v>1.5</v>
          </cell>
          <cell r="K2076">
            <v>142.35</v>
          </cell>
          <cell r="M2076">
            <v>2234.83</v>
          </cell>
          <cell r="N2076">
            <v>83.8</v>
          </cell>
          <cell r="O2076">
            <v>0</v>
          </cell>
          <cell r="P2076">
            <v>171.65</v>
          </cell>
          <cell r="R2076">
            <v>4190.79</v>
          </cell>
          <cell r="S2076">
            <v>55.24</v>
          </cell>
          <cell r="T2076">
            <v>8.0299999999999994</v>
          </cell>
          <cell r="U2076">
            <v>150.57</v>
          </cell>
          <cell r="W2076">
            <v>4220.3599999999997</v>
          </cell>
          <cell r="X2076">
            <v>102.62</v>
          </cell>
          <cell r="Y2076">
            <v>12.12</v>
          </cell>
          <cell r="Z2076">
            <v>83.49</v>
          </cell>
          <cell r="AB2076">
            <v>2421.81</v>
          </cell>
          <cell r="AC2076">
            <v>12.56</v>
          </cell>
          <cell r="AD2076">
            <v>5.14</v>
          </cell>
          <cell r="AE2076">
            <v>100.06</v>
          </cell>
          <cell r="AG2076">
            <v>488.47</v>
          </cell>
          <cell r="AH2076">
            <v>0.89</v>
          </cell>
          <cell r="AI2076">
            <v>3.04</v>
          </cell>
          <cell r="AJ2076">
            <v>58.49</v>
          </cell>
          <cell r="AL2076">
            <v>17.09</v>
          </cell>
          <cell r="AM2076">
            <v>9.83</v>
          </cell>
          <cell r="AN2076">
            <v>8.0299999999999994</v>
          </cell>
          <cell r="AO2076">
            <v>96.04</v>
          </cell>
          <cell r="AQ2076">
            <v>510.55999999999995</v>
          </cell>
          <cell r="AR2076">
            <v>18.113</v>
          </cell>
          <cell r="AS2076">
            <v>8.64</v>
          </cell>
          <cell r="AT2076">
            <v>386.18</v>
          </cell>
          <cell r="AV2076">
            <v>115.76600000000001</v>
          </cell>
          <cell r="AW2076">
            <v>1.6673800000000001</v>
          </cell>
          <cell r="AX2076">
            <v>8.9224999999999999E-2</v>
          </cell>
          <cell r="AY2076">
            <v>175.02</v>
          </cell>
          <cell r="BA2076">
            <v>3.04</v>
          </cell>
          <cell r="BB2076">
            <v>4.4400000000000004</v>
          </cell>
          <cell r="BC2076">
            <v>0.5</v>
          </cell>
          <cell r="BD2076">
            <v>278.86</v>
          </cell>
          <cell r="BF2076">
            <v>67.69</v>
          </cell>
          <cell r="BG2076">
            <v>5.85</v>
          </cell>
          <cell r="BH2076">
            <v>0.62</v>
          </cell>
          <cell r="BI2076">
            <v>141.47999999999999</v>
          </cell>
          <cell r="BK2076">
            <v>934.4</v>
          </cell>
          <cell r="BL2076">
            <v>151.19</v>
          </cell>
          <cell r="BM2076">
            <v>10.66</v>
          </cell>
          <cell r="BN2076">
            <v>742.4</v>
          </cell>
          <cell r="BP2076">
            <v>11.19</v>
          </cell>
          <cell r="BQ2076">
            <v>0.53</v>
          </cell>
          <cell r="BR2076">
            <v>0</v>
          </cell>
          <cell r="BX2076">
            <v>0</v>
          </cell>
          <cell r="BZ2076">
            <v>1555.3500000000001</v>
          </cell>
          <cell r="CA2076">
            <v>4716.7999999999975</v>
          </cell>
          <cell r="CB2076">
            <v>2875.9700000000003</v>
          </cell>
          <cell r="CC2076">
            <v>4993.0200000000013</v>
          </cell>
          <cell r="CD2076">
            <v>2419.9939999999992</v>
          </cell>
          <cell r="CE2076">
            <v>3503.3500000000026</v>
          </cell>
          <cell r="CF2076">
            <v>3927.58</v>
          </cell>
          <cell r="CG2076">
            <v>3583.3199999999997</v>
          </cell>
          <cell r="CH2076">
            <v>1445.81</v>
          </cell>
          <cell r="CI2076">
            <v>2264.7599999999984</v>
          </cell>
          <cell r="CJ2076">
            <v>592.75830000000008</v>
          </cell>
          <cell r="CK2076">
            <v>862.77519999999981</v>
          </cell>
          <cell r="CL2076">
            <v>3504.9599999999982</v>
          </cell>
          <cell r="CM2076">
            <v>3497.4300000000026</v>
          </cell>
          <cell r="CN2076">
            <v>671.61999999999989</v>
          </cell>
          <cell r="CO2076">
            <v>676.19061999999872</v>
          </cell>
          <cell r="CP2076">
            <v>80.234537999999986</v>
          </cell>
          <cell r="CQ2076">
            <v>192.55683200000007</v>
          </cell>
          <cell r="CR2076">
            <v>281.59999999999985</v>
          </cell>
          <cell r="CS2076">
            <v>158.40000000000006</v>
          </cell>
          <cell r="CT2076">
            <v>74.930000000000007</v>
          </cell>
          <cell r="CU2076">
            <v>82.490000000000009</v>
          </cell>
          <cell r="CV2076">
            <v>1175.0899999999999</v>
          </cell>
          <cell r="CW2076">
            <v>202.41999999999993</v>
          </cell>
          <cell r="CX2076">
            <v>48.430000000000014</v>
          </cell>
          <cell r="CY2076">
            <v>99.060000000000016</v>
          </cell>
        </row>
        <row r="2077">
          <cell r="A2077">
            <v>43714</v>
          </cell>
          <cell r="B2077">
            <v>6</v>
          </cell>
          <cell r="C2077">
            <v>9</v>
          </cell>
          <cell r="D2077">
            <v>2019</v>
          </cell>
          <cell r="E2077" t="str">
            <v>692019</v>
          </cell>
          <cell r="F2077">
            <v>224.36</v>
          </cell>
          <cell r="H2077">
            <v>1523.51</v>
          </cell>
          <cell r="I2077">
            <v>61.05</v>
          </cell>
          <cell r="J2077">
            <v>1.5</v>
          </cell>
          <cell r="K2077">
            <v>142.63</v>
          </cell>
          <cell r="M2077">
            <v>2288.1799999999998</v>
          </cell>
          <cell r="N2077">
            <v>54.9</v>
          </cell>
          <cell r="O2077">
            <v>0.93</v>
          </cell>
          <cell r="P2077">
            <v>171.79</v>
          </cell>
          <cell r="R2077">
            <v>4242.45</v>
          </cell>
          <cell r="S2077">
            <v>57.78</v>
          </cell>
          <cell r="T2077">
            <v>4.9800000000000004</v>
          </cell>
          <cell r="U2077">
            <v>150.91</v>
          </cell>
          <cell r="W2077">
            <v>4338.57</v>
          </cell>
          <cell r="X2077">
            <v>134.25</v>
          </cell>
          <cell r="Y2077">
            <v>15.16</v>
          </cell>
          <cell r="Z2077">
            <v>83.52</v>
          </cell>
          <cell r="AB2077">
            <v>2426.0500000000002</v>
          </cell>
          <cell r="AC2077">
            <v>9.6300000000000008</v>
          </cell>
          <cell r="AD2077">
            <v>5.03</v>
          </cell>
          <cell r="AE2077">
            <v>100.02</v>
          </cell>
          <cell r="AG2077">
            <v>486.97</v>
          </cell>
          <cell r="AH2077">
            <v>1.61</v>
          </cell>
          <cell r="AI2077">
            <v>3</v>
          </cell>
          <cell r="AJ2077">
            <v>58.43</v>
          </cell>
          <cell r="AL2077">
            <v>16.64</v>
          </cell>
          <cell r="AM2077">
            <v>4.5599999999999996</v>
          </cell>
          <cell r="AN2077">
            <v>4.9800000000000004</v>
          </cell>
          <cell r="AO2077">
            <v>96.22</v>
          </cell>
          <cell r="AQ2077">
            <v>518.6</v>
          </cell>
          <cell r="AR2077">
            <v>16.863</v>
          </cell>
          <cell r="AS2077">
            <v>8.64</v>
          </cell>
          <cell r="AT2077">
            <v>386.27</v>
          </cell>
          <cell r="AV2077">
            <v>116.66799999999999</v>
          </cell>
          <cell r="AW2077">
            <v>1.115472</v>
          </cell>
          <cell r="AX2077">
            <v>8.9388999999999996E-2</v>
          </cell>
          <cell r="AY2077">
            <v>175.07</v>
          </cell>
          <cell r="BA2077">
            <v>10.7</v>
          </cell>
          <cell r="BB2077">
            <v>8.8699999999999992</v>
          </cell>
          <cell r="BC2077">
            <v>0.31</v>
          </cell>
          <cell r="BD2077">
            <v>279.16000000000003</v>
          </cell>
          <cell r="BF2077">
            <v>71.72</v>
          </cell>
          <cell r="BG2077">
            <v>4.71</v>
          </cell>
          <cell r="BH2077">
            <v>0.62</v>
          </cell>
          <cell r="BI2077">
            <v>141.65</v>
          </cell>
          <cell r="BK2077">
            <v>980.66</v>
          </cell>
          <cell r="BL2077">
            <v>61.55</v>
          </cell>
          <cell r="BM2077">
            <v>14.48</v>
          </cell>
          <cell r="BN2077">
            <v>742.49</v>
          </cell>
          <cell r="BP2077">
            <v>11.52</v>
          </cell>
          <cell r="BQ2077">
            <v>0.34</v>
          </cell>
          <cell r="BR2077">
            <v>0</v>
          </cell>
          <cell r="BX2077">
            <v>0</v>
          </cell>
          <cell r="BZ2077">
            <v>1616.4</v>
          </cell>
          <cell r="CA2077">
            <v>4718.2999999999975</v>
          </cell>
          <cell r="CB2077">
            <v>2930.8700000000003</v>
          </cell>
          <cell r="CC2077">
            <v>4993.9500000000016</v>
          </cell>
          <cell r="CD2077">
            <v>2477.7739999999994</v>
          </cell>
          <cell r="CE2077">
            <v>3508.3300000000027</v>
          </cell>
          <cell r="CF2077">
            <v>4061.83</v>
          </cell>
          <cell r="CG2077">
            <v>3598.4799999999996</v>
          </cell>
          <cell r="CH2077">
            <v>1455.44</v>
          </cell>
          <cell r="CI2077">
            <v>2269.7899999999986</v>
          </cell>
          <cell r="CJ2077">
            <v>594.36830000000009</v>
          </cell>
          <cell r="CK2077">
            <v>865.77519999999981</v>
          </cell>
          <cell r="CL2077">
            <v>3509.5199999999982</v>
          </cell>
          <cell r="CM2077">
            <v>3502.4100000000026</v>
          </cell>
          <cell r="CN2077">
            <v>688.48299999999995</v>
          </cell>
          <cell r="CO2077">
            <v>684.8306199999987</v>
          </cell>
          <cell r="CP2077">
            <v>81.350009999999983</v>
          </cell>
          <cell r="CQ2077">
            <v>192.64622100000008</v>
          </cell>
          <cell r="CR2077">
            <v>290.46999999999986</v>
          </cell>
          <cell r="CS2077">
            <v>158.71000000000006</v>
          </cell>
          <cell r="CT2077">
            <v>79.64</v>
          </cell>
          <cell r="CU2077">
            <v>83.110000000000014</v>
          </cell>
          <cell r="CV2077">
            <v>1236.6399999999999</v>
          </cell>
          <cell r="CW2077">
            <v>216.89999999999992</v>
          </cell>
          <cell r="CX2077">
            <v>48.770000000000017</v>
          </cell>
          <cell r="CY2077">
            <v>99.060000000000016</v>
          </cell>
        </row>
        <row r="2078">
          <cell r="A2078">
            <v>43715</v>
          </cell>
          <cell r="B2078">
            <v>7</v>
          </cell>
          <cell r="C2078">
            <v>9</v>
          </cell>
          <cell r="D2078">
            <v>2019</v>
          </cell>
          <cell r="E2078" t="str">
            <v>792019</v>
          </cell>
          <cell r="F2078">
            <v>224.49</v>
          </cell>
          <cell r="H2078">
            <v>1542.85</v>
          </cell>
          <cell r="I2078">
            <v>21.23</v>
          </cell>
          <cell r="J2078">
            <v>1.5</v>
          </cell>
          <cell r="K2078">
            <v>142.85</v>
          </cell>
          <cell r="M2078">
            <v>2330.3200000000002</v>
          </cell>
          <cell r="N2078">
            <v>43.71</v>
          </cell>
          <cell r="O2078">
            <v>0.95</v>
          </cell>
          <cell r="P2078">
            <v>171.91</v>
          </cell>
          <cell r="R2078">
            <v>4286.82</v>
          </cell>
          <cell r="S2078">
            <v>52</v>
          </cell>
          <cell r="T2078">
            <v>5</v>
          </cell>
          <cell r="U2078">
            <v>151.26</v>
          </cell>
          <cell r="W2078">
            <v>4461.43</v>
          </cell>
          <cell r="X2078">
            <v>138.75</v>
          </cell>
          <cell r="Y2078">
            <v>15.02</v>
          </cell>
          <cell r="Z2078">
            <v>83.54</v>
          </cell>
          <cell r="AB2078">
            <v>2428.88</v>
          </cell>
          <cell r="AC2078">
            <v>8.1999999999999993</v>
          </cell>
          <cell r="AD2078">
            <v>5.03</v>
          </cell>
          <cell r="AE2078">
            <v>99.99</v>
          </cell>
          <cell r="AG2078">
            <v>485.85</v>
          </cell>
          <cell r="AH2078">
            <v>2.0099999999999998</v>
          </cell>
          <cell r="AI2078">
            <v>3.02</v>
          </cell>
          <cell r="AJ2078">
            <v>58.58</v>
          </cell>
          <cell r="AL2078">
            <v>17.760000000000002</v>
          </cell>
          <cell r="AM2078">
            <v>6.13</v>
          </cell>
          <cell r="AN2078">
            <v>5</v>
          </cell>
          <cell r="AO2078">
            <v>96.36</v>
          </cell>
          <cell r="AQ2078">
            <v>524.89</v>
          </cell>
          <cell r="AR2078">
            <v>15.082000000000001</v>
          </cell>
          <cell r="AS2078">
            <v>8.64</v>
          </cell>
          <cell r="AT2078">
            <v>386.32</v>
          </cell>
          <cell r="AV2078">
            <v>117.169</v>
          </cell>
          <cell r="AW2078">
            <v>0.66295599999999999</v>
          </cell>
          <cell r="AX2078">
            <v>4.4747000000000002E-2</v>
          </cell>
          <cell r="AY2078">
            <v>175.13</v>
          </cell>
          <cell r="BA2078">
            <v>19.989999999999998</v>
          </cell>
          <cell r="BB2078">
            <v>10.49</v>
          </cell>
          <cell r="BC2078">
            <v>0.3</v>
          </cell>
          <cell r="BD2078">
            <v>279.23</v>
          </cell>
          <cell r="BF2078">
            <v>72.680000000000007</v>
          </cell>
          <cell r="BG2078">
            <v>1.64</v>
          </cell>
          <cell r="BH2078">
            <v>0.62</v>
          </cell>
          <cell r="BI2078">
            <v>141.79</v>
          </cell>
          <cell r="BK2078">
            <v>1019.27</v>
          </cell>
          <cell r="BL2078">
            <v>55.96</v>
          </cell>
          <cell r="BM2078">
            <v>16.52</v>
          </cell>
          <cell r="BN2078">
            <v>742.52</v>
          </cell>
          <cell r="BP2078">
            <v>11.64</v>
          </cell>
          <cell r="BQ2078">
            <v>0.12</v>
          </cell>
          <cell r="BR2078">
            <v>0</v>
          </cell>
          <cell r="BX2078">
            <v>0</v>
          </cell>
          <cell r="BZ2078">
            <v>1637.63</v>
          </cell>
          <cell r="CA2078">
            <v>4719.7999999999975</v>
          </cell>
          <cell r="CB2078">
            <v>2974.5800000000004</v>
          </cell>
          <cell r="CC2078">
            <v>4994.9000000000015</v>
          </cell>
          <cell r="CD2078">
            <v>2529.7739999999994</v>
          </cell>
          <cell r="CE2078">
            <v>3513.3300000000027</v>
          </cell>
          <cell r="CF2078">
            <v>4200.58</v>
          </cell>
          <cell r="CG2078">
            <v>3613.4999999999995</v>
          </cell>
          <cell r="CH2078">
            <v>1463.64</v>
          </cell>
          <cell r="CI2078">
            <v>2274.8199999999988</v>
          </cell>
          <cell r="CJ2078">
            <v>596.37830000000008</v>
          </cell>
          <cell r="CK2078">
            <v>868.7951999999998</v>
          </cell>
          <cell r="CL2078">
            <v>3515.6499999999983</v>
          </cell>
          <cell r="CM2078">
            <v>3507.4100000000026</v>
          </cell>
          <cell r="CN2078">
            <v>703.56499999999994</v>
          </cell>
          <cell r="CO2078">
            <v>693.47061999999869</v>
          </cell>
          <cell r="CP2078">
            <v>82.012965999999977</v>
          </cell>
          <cell r="CQ2078">
            <v>192.69096800000008</v>
          </cell>
          <cell r="CR2078">
            <v>300.95999999999987</v>
          </cell>
          <cell r="CS2078">
            <v>159.01000000000008</v>
          </cell>
          <cell r="CT2078">
            <v>81.28</v>
          </cell>
          <cell r="CU2078">
            <v>83.730000000000018</v>
          </cell>
          <cell r="CV2078">
            <v>1292.5999999999999</v>
          </cell>
          <cell r="CW2078">
            <v>233.41999999999993</v>
          </cell>
          <cell r="CX2078">
            <v>48.890000000000015</v>
          </cell>
          <cell r="CY2078">
            <v>99.060000000000016</v>
          </cell>
        </row>
        <row r="2079">
          <cell r="A2079">
            <v>43716</v>
          </cell>
          <cell r="B2079">
            <v>8</v>
          </cell>
          <cell r="C2079">
            <v>9</v>
          </cell>
          <cell r="D2079">
            <v>2019</v>
          </cell>
          <cell r="E2079" t="str">
            <v>892019</v>
          </cell>
          <cell r="F2079">
            <v>224.73</v>
          </cell>
          <cell r="H2079">
            <v>1578.65</v>
          </cell>
          <cell r="I2079">
            <v>38.380000000000003</v>
          </cell>
          <cell r="J2079">
            <v>1.7</v>
          </cell>
          <cell r="K2079">
            <v>143.04</v>
          </cell>
          <cell r="M2079">
            <v>2366.88</v>
          </cell>
          <cell r="N2079">
            <v>38.200000000000003</v>
          </cell>
          <cell r="O2079">
            <v>1.02</v>
          </cell>
          <cell r="P2079">
            <v>172.04</v>
          </cell>
          <cell r="R2079">
            <v>4334.99</v>
          </cell>
          <cell r="S2079">
            <v>57.24</v>
          </cell>
          <cell r="T2079">
            <v>4.96</v>
          </cell>
          <cell r="U2079">
            <v>151.52000000000001</v>
          </cell>
          <cell r="W2079">
            <v>4553.47</v>
          </cell>
          <cell r="X2079">
            <v>107.98</v>
          </cell>
          <cell r="Y2079">
            <v>15.05</v>
          </cell>
          <cell r="Z2079">
            <v>83.53</v>
          </cell>
          <cell r="AB2079">
            <v>2427.4699999999998</v>
          </cell>
          <cell r="AC2079">
            <v>10.06</v>
          </cell>
          <cell r="AD2079">
            <v>11.12</v>
          </cell>
          <cell r="AE2079">
            <v>99.94</v>
          </cell>
          <cell r="AG2079">
            <v>483.97</v>
          </cell>
          <cell r="AH2079">
            <v>1.41</v>
          </cell>
          <cell r="AI2079">
            <v>3.17</v>
          </cell>
          <cell r="AJ2079">
            <v>59.01</v>
          </cell>
          <cell r="AL2079">
            <v>20.95</v>
          </cell>
          <cell r="AM2079">
            <v>8.17</v>
          </cell>
          <cell r="AN2079">
            <v>4.96</v>
          </cell>
          <cell r="AO2079">
            <v>96.44</v>
          </cell>
          <cell r="AQ2079">
            <v>528.49</v>
          </cell>
          <cell r="AR2079">
            <v>12.574999999999999</v>
          </cell>
          <cell r="AS2079">
            <v>8.8127999999999993</v>
          </cell>
          <cell r="AT2079">
            <v>386.36</v>
          </cell>
          <cell r="AV2079">
            <v>117.569</v>
          </cell>
          <cell r="AW2079">
            <v>0.51732699999999998</v>
          </cell>
          <cell r="AX2079">
            <v>0.117327</v>
          </cell>
          <cell r="AY2079">
            <v>175.16</v>
          </cell>
          <cell r="BA2079">
            <v>24.67</v>
          </cell>
          <cell r="BB2079">
            <v>5.89</v>
          </cell>
          <cell r="BC2079">
            <v>0.3</v>
          </cell>
          <cell r="BD2079">
            <v>279.26</v>
          </cell>
          <cell r="BF2079">
            <v>73.099999999999994</v>
          </cell>
          <cell r="BG2079">
            <v>1.0900000000000001</v>
          </cell>
          <cell r="BH2079">
            <v>0.61</v>
          </cell>
          <cell r="BI2079">
            <v>141.78</v>
          </cell>
          <cell r="BK2079">
            <v>1016.5</v>
          </cell>
          <cell r="BL2079">
            <v>13.62</v>
          </cell>
          <cell r="BM2079">
            <v>15.57</v>
          </cell>
          <cell r="BN2079">
            <v>742.57</v>
          </cell>
          <cell r="BP2079">
            <v>11.82</v>
          </cell>
          <cell r="BQ2079">
            <v>0.2</v>
          </cell>
          <cell r="BR2079">
            <v>0</v>
          </cell>
          <cell r="BX2079">
            <v>0</v>
          </cell>
          <cell r="BZ2079">
            <v>1676.0100000000002</v>
          </cell>
          <cell r="CA2079">
            <v>4721.4999999999973</v>
          </cell>
          <cell r="CB2079">
            <v>3012.78</v>
          </cell>
          <cell r="CC2079">
            <v>4995.9200000000019</v>
          </cell>
          <cell r="CD2079">
            <v>2587.0139999999992</v>
          </cell>
          <cell r="CE2079">
            <v>3518.2900000000027</v>
          </cell>
          <cell r="CF2079">
            <v>4308.5599999999995</v>
          </cell>
          <cell r="CG2079">
            <v>3628.5499999999997</v>
          </cell>
          <cell r="CH2079">
            <v>1473.7</v>
          </cell>
          <cell r="CI2079">
            <v>2285.9399999999987</v>
          </cell>
          <cell r="CJ2079">
            <v>597.78830000000005</v>
          </cell>
          <cell r="CK2079">
            <v>871.96519999999975</v>
          </cell>
          <cell r="CL2079">
            <v>3523.8199999999983</v>
          </cell>
          <cell r="CM2079">
            <v>3512.3700000000026</v>
          </cell>
          <cell r="CN2079">
            <v>716.14</v>
          </cell>
          <cell r="CO2079">
            <v>702.28341999999873</v>
          </cell>
          <cell r="CP2079">
            <v>82.530292999999972</v>
          </cell>
          <cell r="CQ2079">
            <v>192.80829500000007</v>
          </cell>
          <cell r="CR2079">
            <v>306.84999999999985</v>
          </cell>
          <cell r="CS2079">
            <v>159.31000000000009</v>
          </cell>
          <cell r="CT2079">
            <v>82.37</v>
          </cell>
          <cell r="CU2079">
            <v>84.340000000000018</v>
          </cell>
          <cell r="CV2079">
            <v>1306.2199999999998</v>
          </cell>
          <cell r="CW2079">
            <v>248.98999999999992</v>
          </cell>
          <cell r="CX2079">
            <v>49.090000000000018</v>
          </cell>
          <cell r="CY2079">
            <v>99.060000000000016</v>
          </cell>
        </row>
        <row r="2080">
          <cell r="A2080">
            <v>43717</v>
          </cell>
          <cell r="B2080">
            <v>9</v>
          </cell>
          <cell r="C2080">
            <v>9</v>
          </cell>
          <cell r="D2080">
            <v>2019</v>
          </cell>
          <cell r="E2080" t="str">
            <v>992019</v>
          </cell>
          <cell r="F2080">
            <v>224.96</v>
          </cell>
          <cell r="H2080">
            <v>1613.1</v>
          </cell>
          <cell r="I2080">
            <v>36.21</v>
          </cell>
          <cell r="J2080">
            <v>1.5</v>
          </cell>
          <cell r="K2080">
            <v>143.19999999999999</v>
          </cell>
          <cell r="M2080">
            <v>2397.77</v>
          </cell>
          <cell r="N2080">
            <v>32.42</v>
          </cell>
          <cell r="O2080">
            <v>0.91</v>
          </cell>
          <cell r="P2080">
            <v>172.2</v>
          </cell>
          <cell r="R2080">
            <v>4394.41</v>
          </cell>
          <cell r="S2080">
            <v>62.85</v>
          </cell>
          <cell r="T2080">
            <v>4.97</v>
          </cell>
          <cell r="U2080">
            <v>151.78</v>
          </cell>
          <cell r="W2080">
            <v>4646.17</v>
          </cell>
          <cell r="X2080">
            <v>108.72</v>
          </cell>
          <cell r="Y2080">
            <v>15.12</v>
          </cell>
          <cell r="Z2080">
            <v>83.56</v>
          </cell>
          <cell r="AB2080">
            <v>2431.71</v>
          </cell>
          <cell r="AC2080">
            <v>7.6</v>
          </cell>
          <cell r="AD2080">
            <v>3.01</v>
          </cell>
          <cell r="AE2080">
            <v>99.94</v>
          </cell>
          <cell r="AG2080">
            <v>483.97</v>
          </cell>
          <cell r="AH2080">
            <v>3.19</v>
          </cell>
          <cell r="AI2080">
            <v>3.08</v>
          </cell>
          <cell r="AJ2080">
            <v>58.48</v>
          </cell>
          <cell r="AL2080">
            <v>17.02</v>
          </cell>
          <cell r="AM2080">
            <v>1.05</v>
          </cell>
          <cell r="AN2080">
            <v>4.97</v>
          </cell>
          <cell r="AO2080">
            <v>96.48</v>
          </cell>
          <cell r="AQ2080">
            <v>530.27</v>
          </cell>
          <cell r="AR2080">
            <v>10.760999999999999</v>
          </cell>
          <cell r="AS2080">
            <v>8.8127999999999993</v>
          </cell>
          <cell r="AT2080">
            <v>386.39</v>
          </cell>
          <cell r="AV2080">
            <v>117.86999999999999</v>
          </cell>
          <cell r="AW2080">
            <v>0.40116400000000002</v>
          </cell>
          <cell r="AX2080">
            <v>5.2269999999999997E-2</v>
          </cell>
          <cell r="AY2080">
            <v>175.19</v>
          </cell>
          <cell r="BA2080">
            <v>29.38</v>
          </cell>
          <cell r="BB2080">
            <v>5.92</v>
          </cell>
          <cell r="BC2080">
            <v>0.3</v>
          </cell>
          <cell r="BD2080">
            <v>279.27</v>
          </cell>
          <cell r="BF2080">
            <v>73.23</v>
          </cell>
          <cell r="BG2080">
            <v>0.81</v>
          </cell>
          <cell r="BH2080">
            <v>0.61</v>
          </cell>
          <cell r="BI2080">
            <v>141.77000000000001</v>
          </cell>
          <cell r="BK2080">
            <v>1013.73</v>
          </cell>
          <cell r="BL2080">
            <v>13.05</v>
          </cell>
          <cell r="BM2080">
            <v>15</v>
          </cell>
          <cell r="BN2080">
            <v>742.62</v>
          </cell>
          <cell r="BP2080">
            <v>12.01</v>
          </cell>
          <cell r="BQ2080">
            <v>0.2</v>
          </cell>
          <cell r="BR2080">
            <v>0</v>
          </cell>
          <cell r="BX2080">
            <v>0</v>
          </cell>
          <cell r="BZ2080">
            <v>1712.2200000000003</v>
          </cell>
          <cell r="CA2080">
            <v>4722.9999999999973</v>
          </cell>
          <cell r="CB2080">
            <v>3045.2000000000003</v>
          </cell>
          <cell r="CC2080">
            <v>4996.8300000000017</v>
          </cell>
          <cell r="CD2080">
            <v>2649.8639999999991</v>
          </cell>
          <cell r="CE2080">
            <v>3523.2600000000025</v>
          </cell>
          <cell r="CF2080">
            <v>4417.28</v>
          </cell>
          <cell r="CG2080">
            <v>3643.6699999999996</v>
          </cell>
          <cell r="CH2080">
            <v>1481.3</v>
          </cell>
          <cell r="CI2080">
            <v>2288.9499999999989</v>
          </cell>
          <cell r="CJ2080">
            <v>600.9783000000001</v>
          </cell>
          <cell r="CK2080">
            <v>875.0451999999998</v>
          </cell>
          <cell r="CL2080">
            <v>3524.8699999999985</v>
          </cell>
          <cell r="CM2080">
            <v>3517.3400000000024</v>
          </cell>
          <cell r="CN2080">
            <v>726.90099999999995</v>
          </cell>
          <cell r="CO2080">
            <v>711.09621999999877</v>
          </cell>
          <cell r="CP2080">
            <v>82.931456999999966</v>
          </cell>
          <cell r="CQ2080">
            <v>192.86056500000007</v>
          </cell>
          <cell r="CR2080">
            <v>312.76999999999987</v>
          </cell>
          <cell r="CS2080">
            <v>159.6100000000001</v>
          </cell>
          <cell r="CT2080">
            <v>83.18</v>
          </cell>
          <cell r="CU2080">
            <v>84.950000000000017</v>
          </cell>
          <cell r="CV2080">
            <v>1319.2699999999998</v>
          </cell>
          <cell r="CW2080">
            <v>263.9899999999999</v>
          </cell>
          <cell r="CX2080">
            <v>49.29000000000002</v>
          </cell>
          <cell r="CY2080">
            <v>99.060000000000016</v>
          </cell>
        </row>
        <row r="2081">
          <cell r="A2081">
            <v>43718</v>
          </cell>
          <cell r="B2081">
            <v>10</v>
          </cell>
          <cell r="C2081">
            <v>9</v>
          </cell>
          <cell r="D2081">
            <v>2019</v>
          </cell>
          <cell r="E2081" t="str">
            <v>1092019</v>
          </cell>
          <cell r="F2081">
            <v>225.11</v>
          </cell>
          <cell r="H2081">
            <v>1635.64</v>
          </cell>
          <cell r="I2081">
            <v>24.32</v>
          </cell>
          <cell r="J2081">
            <v>1.5</v>
          </cell>
          <cell r="K2081">
            <v>143.19999999999999</v>
          </cell>
          <cell r="M2081">
            <v>2419.0700000000002</v>
          </cell>
          <cell r="N2081">
            <v>24.79</v>
          </cell>
          <cell r="O2081">
            <v>2.87</v>
          </cell>
          <cell r="P2081">
            <v>172.32</v>
          </cell>
          <cell r="R2081">
            <v>4439.08</v>
          </cell>
          <cell r="S2081">
            <v>51.59</v>
          </cell>
          <cell r="T2081">
            <v>5</v>
          </cell>
          <cell r="U2081">
            <v>151.94999999999999</v>
          </cell>
          <cell r="W2081">
            <v>4707.1400000000003</v>
          </cell>
          <cell r="X2081">
            <v>81.87</v>
          </cell>
          <cell r="Y2081">
            <v>20</v>
          </cell>
          <cell r="Z2081">
            <v>53.58</v>
          </cell>
          <cell r="AB2081">
            <v>2434.5500000000002</v>
          </cell>
          <cell r="AC2081">
            <v>8.17</v>
          </cell>
          <cell r="AD2081">
            <v>4.99</v>
          </cell>
          <cell r="AE2081">
            <v>99.95</v>
          </cell>
          <cell r="AG2081">
            <v>484.35</v>
          </cell>
          <cell r="AH2081">
            <v>3.56</v>
          </cell>
          <cell r="AI2081">
            <v>3.08</v>
          </cell>
          <cell r="AJ2081">
            <v>58.6</v>
          </cell>
          <cell r="AL2081">
            <v>17.91</v>
          </cell>
          <cell r="AM2081">
            <v>5.91</v>
          </cell>
          <cell r="AN2081">
            <v>5</v>
          </cell>
          <cell r="AO2081">
            <v>96.5</v>
          </cell>
          <cell r="AQ2081">
            <v>531.19000000000005</v>
          </cell>
          <cell r="AR2081">
            <v>9.9009999999999998</v>
          </cell>
          <cell r="AS2081">
            <v>8.8127999999999993</v>
          </cell>
          <cell r="AT2081">
            <v>386.42</v>
          </cell>
          <cell r="AV2081">
            <v>118.17100000000001</v>
          </cell>
          <cell r="AW2081">
            <v>0.411993</v>
          </cell>
          <cell r="AX2081">
            <v>8.9631000000000002E-2</v>
          </cell>
          <cell r="AY2081">
            <v>175.21</v>
          </cell>
          <cell r="BA2081">
            <v>32.54</v>
          </cell>
          <cell r="BB2081">
            <v>4.37</v>
          </cell>
          <cell r="BC2081">
            <v>0.3</v>
          </cell>
          <cell r="BD2081">
            <v>279.27</v>
          </cell>
          <cell r="BF2081">
            <v>73.23</v>
          </cell>
          <cell r="BG2081">
            <v>0.67</v>
          </cell>
          <cell r="BH2081">
            <v>0.61</v>
          </cell>
          <cell r="BI2081">
            <v>141.77000000000001</v>
          </cell>
          <cell r="BK2081">
            <v>1013.73</v>
          </cell>
          <cell r="BL2081">
            <v>17.61</v>
          </cell>
          <cell r="BM2081">
            <v>16.77</v>
          </cell>
          <cell r="BN2081">
            <v>742.66</v>
          </cell>
          <cell r="BP2081">
            <v>12.16</v>
          </cell>
          <cell r="BQ2081">
            <v>0.16</v>
          </cell>
          <cell r="BR2081">
            <v>0</v>
          </cell>
          <cell r="BX2081">
            <v>0</v>
          </cell>
          <cell r="BZ2081">
            <v>1736.5400000000002</v>
          </cell>
          <cell r="CA2081">
            <v>4724.4999999999973</v>
          </cell>
          <cell r="CB2081">
            <v>3069.9900000000002</v>
          </cell>
          <cell r="CC2081">
            <v>4999.7000000000016</v>
          </cell>
          <cell r="CD2081">
            <v>2701.4539999999993</v>
          </cell>
          <cell r="CE2081">
            <v>3528.2600000000025</v>
          </cell>
          <cell r="CF2081">
            <v>4499.1499999999996</v>
          </cell>
          <cell r="CG2081">
            <v>3663.6699999999996</v>
          </cell>
          <cell r="CH2081">
            <v>1489.47</v>
          </cell>
          <cell r="CI2081">
            <v>2293.9399999999987</v>
          </cell>
          <cell r="CJ2081">
            <v>604.53830000000005</v>
          </cell>
          <cell r="CK2081">
            <v>878.12519999999984</v>
          </cell>
          <cell r="CL2081">
            <v>3530.7799999999984</v>
          </cell>
          <cell r="CM2081">
            <v>3522.3400000000024</v>
          </cell>
          <cell r="CN2081">
            <v>736.80199999999991</v>
          </cell>
          <cell r="CO2081">
            <v>719.9090199999988</v>
          </cell>
          <cell r="CP2081">
            <v>83.343449999999962</v>
          </cell>
          <cell r="CQ2081">
            <v>192.95019600000006</v>
          </cell>
          <cell r="CR2081">
            <v>317.13999999999987</v>
          </cell>
          <cell r="CS2081">
            <v>159.91000000000011</v>
          </cell>
          <cell r="CT2081">
            <v>83.850000000000009</v>
          </cell>
          <cell r="CU2081">
            <v>85.560000000000016</v>
          </cell>
          <cell r="CV2081">
            <v>1336.8799999999997</v>
          </cell>
          <cell r="CW2081">
            <v>280.75999999999988</v>
          </cell>
          <cell r="CX2081">
            <v>49.450000000000017</v>
          </cell>
          <cell r="CY2081">
            <v>99.060000000000016</v>
          </cell>
        </row>
        <row r="2082">
          <cell r="A2082">
            <v>43719</v>
          </cell>
          <cell r="B2082">
            <v>11</v>
          </cell>
          <cell r="C2082">
            <v>9</v>
          </cell>
          <cell r="D2082">
            <v>2019</v>
          </cell>
          <cell r="E2082" t="str">
            <v>1192019</v>
          </cell>
          <cell r="F2082">
            <v>225.28</v>
          </cell>
          <cell r="H2082">
            <v>1661.25</v>
          </cell>
          <cell r="I2082">
            <v>28.09</v>
          </cell>
          <cell r="J2082">
            <v>1.5</v>
          </cell>
          <cell r="K2082">
            <v>143.43</v>
          </cell>
          <cell r="M2082">
            <v>2442.36</v>
          </cell>
          <cell r="N2082">
            <v>28.34</v>
          </cell>
          <cell r="O2082">
            <v>4.43</v>
          </cell>
          <cell r="P2082">
            <v>172.44</v>
          </cell>
          <cell r="R2082">
            <v>4483.84</v>
          </cell>
          <cell r="S2082">
            <v>50.44</v>
          </cell>
          <cell r="T2082">
            <v>4.99</v>
          </cell>
          <cell r="U2082">
            <v>152.08000000000001</v>
          </cell>
          <cell r="W2082">
            <v>4753.95</v>
          </cell>
          <cell r="X2082">
            <v>72.73</v>
          </cell>
          <cell r="Y2082">
            <v>25.02</v>
          </cell>
          <cell r="Z2082">
            <v>83.59</v>
          </cell>
          <cell r="AB2082">
            <v>2435.96</v>
          </cell>
          <cell r="AC2082">
            <v>7.78</v>
          </cell>
          <cell r="AD2082">
            <v>6.02</v>
          </cell>
          <cell r="AE2082">
            <v>99.91</v>
          </cell>
          <cell r="AG2082">
            <v>482.85</v>
          </cell>
          <cell r="AH2082">
            <v>1.64</v>
          </cell>
          <cell r="AI2082">
            <v>3.02</v>
          </cell>
          <cell r="AJ2082">
            <v>58.52</v>
          </cell>
          <cell r="AL2082">
            <v>17.309999999999999</v>
          </cell>
          <cell r="AM2082">
            <v>4.41</v>
          </cell>
          <cell r="AN2082">
            <v>4.99</v>
          </cell>
          <cell r="AO2082">
            <v>96.48</v>
          </cell>
          <cell r="AQ2082">
            <v>530.29</v>
          </cell>
          <cell r="AR2082">
            <v>8.19</v>
          </cell>
          <cell r="AS2082">
            <v>8.8127999999999993</v>
          </cell>
          <cell r="AT2082">
            <v>386.44</v>
          </cell>
          <cell r="AV2082">
            <v>118.371</v>
          </cell>
          <cell r="AW2082">
            <v>0.30391299999999999</v>
          </cell>
          <cell r="AX2082">
            <v>8.9657000000000001E-2</v>
          </cell>
          <cell r="AY2082">
            <v>175.25</v>
          </cell>
          <cell r="BA2082">
            <v>38.880000000000003</v>
          </cell>
          <cell r="BB2082">
            <v>7.56</v>
          </cell>
          <cell r="BC2082">
            <v>0.3</v>
          </cell>
          <cell r="BD2082">
            <v>279.35000000000002</v>
          </cell>
          <cell r="BF2082">
            <v>74.34</v>
          </cell>
          <cell r="BG2082">
            <v>1.78</v>
          </cell>
          <cell r="BH2082">
            <v>0.61</v>
          </cell>
          <cell r="BI2082">
            <v>141.75</v>
          </cell>
          <cell r="BK2082">
            <v>1008.19</v>
          </cell>
          <cell r="BL2082">
            <v>11.89</v>
          </cell>
          <cell r="BM2082">
            <v>16.59</v>
          </cell>
          <cell r="BN2082">
            <v>742.7</v>
          </cell>
          <cell r="BP2082">
            <v>12.31</v>
          </cell>
          <cell r="BQ2082">
            <v>0.16</v>
          </cell>
          <cell r="BR2082">
            <v>0</v>
          </cell>
          <cell r="BX2082">
            <v>0</v>
          </cell>
          <cell r="BZ2082">
            <v>1764.63</v>
          </cell>
          <cell r="CA2082">
            <v>4725.9999999999973</v>
          </cell>
          <cell r="CB2082">
            <v>3098.3300000000004</v>
          </cell>
          <cell r="CC2082">
            <v>5004.1300000000019</v>
          </cell>
          <cell r="CD2082">
            <v>2751.8939999999993</v>
          </cell>
          <cell r="CE2082">
            <v>3533.2500000000023</v>
          </cell>
          <cell r="CF2082">
            <v>4571.8799999999992</v>
          </cell>
          <cell r="CG2082">
            <v>3688.6899999999996</v>
          </cell>
          <cell r="CH2082">
            <v>1497.25</v>
          </cell>
          <cell r="CI2082">
            <v>2299.9599999999987</v>
          </cell>
          <cell r="CJ2082">
            <v>606.17830000000004</v>
          </cell>
          <cell r="CK2082">
            <v>881.14519999999982</v>
          </cell>
          <cell r="CL2082">
            <v>3535.1899999999982</v>
          </cell>
          <cell r="CM2082">
            <v>3527.3300000000022</v>
          </cell>
          <cell r="CN2082">
            <v>744.99199999999996</v>
          </cell>
          <cell r="CO2082">
            <v>728.72181999999884</v>
          </cell>
          <cell r="CP2082">
            <v>83.647362999999956</v>
          </cell>
          <cell r="CQ2082">
            <v>193.03985300000005</v>
          </cell>
          <cell r="CR2082">
            <v>324.69999999999987</v>
          </cell>
          <cell r="CS2082">
            <v>160.21000000000012</v>
          </cell>
          <cell r="CT2082">
            <v>85.63000000000001</v>
          </cell>
          <cell r="CU2082">
            <v>86.170000000000016</v>
          </cell>
          <cell r="CV2082">
            <v>1348.7699999999998</v>
          </cell>
          <cell r="CW2082">
            <v>297.34999999999985</v>
          </cell>
          <cell r="CX2082">
            <v>49.610000000000014</v>
          </cell>
          <cell r="CY2082">
            <v>99.060000000000016</v>
          </cell>
        </row>
        <row r="2083">
          <cell r="A2083">
            <v>43720</v>
          </cell>
          <cell r="B2083">
            <v>12</v>
          </cell>
          <cell r="C2083">
            <v>9</v>
          </cell>
          <cell r="D2083">
            <v>2019</v>
          </cell>
          <cell r="E2083" t="str">
            <v>1292019</v>
          </cell>
          <cell r="F2083">
            <v>225.42</v>
          </cell>
          <cell r="H2083">
            <v>1682.4</v>
          </cell>
          <cell r="I2083">
            <v>23.04</v>
          </cell>
          <cell r="J2083">
            <v>1.5</v>
          </cell>
          <cell r="K2083">
            <v>143.51</v>
          </cell>
          <cell r="M2083">
            <v>2457.92</v>
          </cell>
          <cell r="N2083">
            <v>20.67</v>
          </cell>
          <cell r="O2083">
            <v>4.49</v>
          </cell>
          <cell r="P2083">
            <v>172.54</v>
          </cell>
          <cell r="R2083">
            <v>4521.2</v>
          </cell>
          <cell r="S2083">
            <v>44.5</v>
          </cell>
          <cell r="T2083">
            <v>5.01</v>
          </cell>
          <cell r="U2083">
            <v>152.16</v>
          </cell>
          <cell r="W2083">
            <v>4782.84</v>
          </cell>
          <cell r="X2083">
            <v>54.99</v>
          </cell>
          <cell r="Y2083">
            <v>25.2</v>
          </cell>
          <cell r="Z2083">
            <v>83.6</v>
          </cell>
          <cell r="AB2083">
            <v>2437.38</v>
          </cell>
          <cell r="AC2083">
            <v>6.84</v>
          </cell>
          <cell r="AD2083">
            <v>5.07</v>
          </cell>
          <cell r="AE2083">
            <v>99.88</v>
          </cell>
          <cell r="AG2083">
            <v>481.73</v>
          </cell>
          <cell r="AH2083">
            <v>1.95</v>
          </cell>
          <cell r="AI2083">
            <v>2.96</v>
          </cell>
          <cell r="AJ2083">
            <v>58.46</v>
          </cell>
          <cell r="AL2083">
            <v>16.87</v>
          </cell>
          <cell r="AM2083">
            <v>4.59</v>
          </cell>
          <cell r="AN2083">
            <v>5.01</v>
          </cell>
          <cell r="AO2083">
            <v>96.45</v>
          </cell>
          <cell r="AQ2083">
            <v>528.94000000000005</v>
          </cell>
          <cell r="AR2083">
            <v>7.6509999999999998</v>
          </cell>
          <cell r="AS2083">
            <v>8.8127999999999993</v>
          </cell>
          <cell r="AT2083">
            <v>386.46</v>
          </cell>
          <cell r="AV2083">
            <v>118.57100000000001</v>
          </cell>
          <cell r="AW2083">
            <v>0.337947</v>
          </cell>
          <cell r="AX2083">
            <v>8.9691999999999994E-2</v>
          </cell>
          <cell r="AY2083">
            <v>175.28</v>
          </cell>
          <cell r="BA2083">
            <v>43.67</v>
          </cell>
          <cell r="BB2083">
            <v>6.01</v>
          </cell>
          <cell r="BC2083">
            <v>0.3</v>
          </cell>
          <cell r="BD2083">
            <v>279.64999999999998</v>
          </cell>
          <cell r="BF2083">
            <v>78.59</v>
          </cell>
          <cell r="BG2083">
            <v>4.92</v>
          </cell>
          <cell r="BH2083">
            <v>0.61</v>
          </cell>
          <cell r="BI2083">
            <v>141.75</v>
          </cell>
          <cell r="BK2083">
            <v>1008.19</v>
          </cell>
          <cell r="BL2083">
            <v>17.39</v>
          </cell>
          <cell r="BM2083">
            <v>16.55</v>
          </cell>
          <cell r="BN2083">
            <v>742.72</v>
          </cell>
          <cell r="BP2083">
            <v>12.39</v>
          </cell>
          <cell r="BQ2083">
            <v>0.09</v>
          </cell>
          <cell r="BR2083">
            <v>0</v>
          </cell>
          <cell r="BX2083">
            <v>0</v>
          </cell>
          <cell r="BZ2083">
            <v>1787.67</v>
          </cell>
          <cell r="CA2083">
            <v>4727.4999999999973</v>
          </cell>
          <cell r="CB2083">
            <v>3119.0000000000005</v>
          </cell>
          <cell r="CC2083">
            <v>5008.6200000000017</v>
          </cell>
          <cell r="CD2083">
            <v>2796.3939999999993</v>
          </cell>
          <cell r="CE2083">
            <v>3538.2600000000025</v>
          </cell>
          <cell r="CF2083">
            <v>4626.869999999999</v>
          </cell>
          <cell r="CG2083">
            <v>3713.8899999999994</v>
          </cell>
          <cell r="CH2083">
            <v>1504.09</v>
          </cell>
          <cell r="CI2083">
            <v>2305.0299999999988</v>
          </cell>
          <cell r="CJ2083">
            <v>608.12830000000008</v>
          </cell>
          <cell r="CK2083">
            <v>884.10519999999985</v>
          </cell>
          <cell r="CL2083">
            <v>3539.7799999999984</v>
          </cell>
          <cell r="CM2083">
            <v>3532.3400000000024</v>
          </cell>
          <cell r="CN2083">
            <v>752.64299999999992</v>
          </cell>
          <cell r="CO2083">
            <v>737.53461999999888</v>
          </cell>
          <cell r="CP2083">
            <v>83.985309999999956</v>
          </cell>
          <cell r="CQ2083">
            <v>193.12954500000006</v>
          </cell>
          <cell r="CR2083">
            <v>330.70999999999987</v>
          </cell>
          <cell r="CS2083">
            <v>160.51000000000013</v>
          </cell>
          <cell r="CT2083">
            <v>90.550000000000011</v>
          </cell>
          <cell r="CU2083">
            <v>86.780000000000015</v>
          </cell>
          <cell r="CV2083">
            <v>1366.1599999999999</v>
          </cell>
          <cell r="CW2083">
            <v>313.89999999999986</v>
          </cell>
          <cell r="CX2083">
            <v>49.700000000000017</v>
          </cell>
          <cell r="CY2083">
            <v>99.060000000000016</v>
          </cell>
        </row>
        <row r="2084">
          <cell r="A2084">
            <v>43721</v>
          </cell>
          <cell r="B2084">
            <v>13</v>
          </cell>
          <cell r="C2084">
            <v>9</v>
          </cell>
          <cell r="D2084">
            <v>2019</v>
          </cell>
          <cell r="E2084" t="str">
            <v>1392019</v>
          </cell>
          <cell r="F2084">
            <v>225.54</v>
          </cell>
          <cell r="H2084">
            <v>1700.56</v>
          </cell>
          <cell r="I2084">
            <v>20.02</v>
          </cell>
          <cell r="J2084">
            <v>1.5</v>
          </cell>
          <cell r="K2084">
            <v>143.6</v>
          </cell>
          <cell r="M2084">
            <v>2475.4499999999998</v>
          </cell>
          <cell r="N2084">
            <v>22.65</v>
          </cell>
          <cell r="O2084">
            <v>4.49</v>
          </cell>
          <cell r="P2084">
            <v>172.63</v>
          </cell>
          <cell r="R2084">
            <v>4554.87</v>
          </cell>
          <cell r="S2084">
            <v>42.29</v>
          </cell>
          <cell r="T2084">
            <v>4.96</v>
          </cell>
          <cell r="U2084">
            <v>152.22999999999999</v>
          </cell>
          <cell r="W2084">
            <v>4808.17</v>
          </cell>
          <cell r="X2084">
            <v>51.26</v>
          </cell>
          <cell r="Y2084">
            <v>25.02</v>
          </cell>
          <cell r="Z2084">
            <v>83.58</v>
          </cell>
          <cell r="AB2084">
            <v>2434.5500000000002</v>
          </cell>
          <cell r="AC2084">
            <v>5.35</v>
          </cell>
          <cell r="AD2084">
            <v>7.83</v>
          </cell>
          <cell r="AE2084">
            <v>99.88</v>
          </cell>
          <cell r="AG2084">
            <v>481.73</v>
          </cell>
          <cell r="AH2084">
            <v>3.09</v>
          </cell>
          <cell r="AI2084">
            <v>2.98</v>
          </cell>
          <cell r="AJ2084">
            <v>58.84</v>
          </cell>
          <cell r="AL2084">
            <v>19.690000000000001</v>
          </cell>
          <cell r="AM2084">
            <v>7.8</v>
          </cell>
          <cell r="AN2084">
            <v>4.96</v>
          </cell>
          <cell r="AO2084">
            <v>96.39</v>
          </cell>
          <cell r="AQ2084">
            <v>526.24</v>
          </cell>
          <cell r="AR2084">
            <v>6.2830000000000004</v>
          </cell>
          <cell r="AS2084">
            <v>8.8127999999999993</v>
          </cell>
          <cell r="AT2084">
            <v>386.47</v>
          </cell>
          <cell r="AV2084">
            <v>118.67100000000001</v>
          </cell>
          <cell r="AW2084">
            <v>0.30022199999999999</v>
          </cell>
          <cell r="AX2084">
            <v>8.9708999999999997E-2</v>
          </cell>
          <cell r="AY2084">
            <v>175.31</v>
          </cell>
          <cell r="BA2084">
            <v>48.48</v>
          </cell>
          <cell r="BB2084">
            <v>6.03</v>
          </cell>
          <cell r="BC2084">
            <v>0.3</v>
          </cell>
          <cell r="BD2084">
            <v>279.70999999999998</v>
          </cell>
          <cell r="BF2084">
            <v>79.45</v>
          </cell>
          <cell r="BG2084">
            <v>1.54</v>
          </cell>
          <cell r="BH2084">
            <v>0.6</v>
          </cell>
          <cell r="BI2084">
            <v>141.69</v>
          </cell>
          <cell r="BK2084">
            <v>991.64</v>
          </cell>
          <cell r="BL2084">
            <v>0.82</v>
          </cell>
          <cell r="BM2084">
            <v>16.559999999999999</v>
          </cell>
          <cell r="BN2084">
            <v>742.78</v>
          </cell>
          <cell r="BP2084">
            <v>12.62</v>
          </cell>
          <cell r="BQ2084">
            <v>0.24</v>
          </cell>
          <cell r="BR2084">
            <v>0</v>
          </cell>
          <cell r="BX2084">
            <v>0</v>
          </cell>
          <cell r="BZ2084">
            <v>1807.69</v>
          </cell>
          <cell r="CA2084">
            <v>4728.9999999999973</v>
          </cell>
          <cell r="CB2084">
            <v>3141.6500000000005</v>
          </cell>
          <cell r="CC2084">
            <v>5013.1100000000015</v>
          </cell>
          <cell r="CD2084">
            <v>2838.6839999999993</v>
          </cell>
          <cell r="CE2084">
            <v>3543.2200000000025</v>
          </cell>
          <cell r="CF2084">
            <v>4678.1299999999992</v>
          </cell>
          <cell r="CG2084">
            <v>3738.9099999999994</v>
          </cell>
          <cell r="CH2084">
            <v>1509.4399999999998</v>
          </cell>
          <cell r="CI2084">
            <v>2312.8599999999988</v>
          </cell>
          <cell r="CJ2084">
            <v>611.21830000000011</v>
          </cell>
          <cell r="CK2084">
            <v>887.08519999999987</v>
          </cell>
          <cell r="CL2084">
            <v>3547.5799999999986</v>
          </cell>
          <cell r="CM2084">
            <v>3537.3000000000025</v>
          </cell>
          <cell r="CN2084">
            <v>758.92599999999993</v>
          </cell>
          <cell r="CO2084">
            <v>746.34741999999892</v>
          </cell>
          <cell r="CP2084">
            <v>84.285531999999961</v>
          </cell>
          <cell r="CQ2084">
            <v>193.21925400000006</v>
          </cell>
          <cell r="CR2084">
            <v>336.73999999999984</v>
          </cell>
          <cell r="CS2084">
            <v>160.81000000000014</v>
          </cell>
          <cell r="CT2084">
            <v>92.090000000000018</v>
          </cell>
          <cell r="CU2084">
            <v>87.38000000000001</v>
          </cell>
          <cell r="CV2084">
            <v>1366.9799999999998</v>
          </cell>
          <cell r="CW2084">
            <v>330.45999999999987</v>
          </cell>
          <cell r="CX2084">
            <v>49.940000000000019</v>
          </cell>
          <cell r="CY2084">
            <v>99.060000000000016</v>
          </cell>
        </row>
        <row r="2085">
          <cell r="A2085">
            <v>43722</v>
          </cell>
          <cell r="B2085">
            <v>14</v>
          </cell>
          <cell r="C2085">
            <v>9</v>
          </cell>
          <cell r="D2085">
            <v>2019</v>
          </cell>
          <cell r="E2085" t="str">
            <v>1492019</v>
          </cell>
          <cell r="F2085">
            <v>225.67</v>
          </cell>
          <cell r="H2085">
            <v>1720.27</v>
          </cell>
          <cell r="I2085">
            <v>20.75</v>
          </cell>
          <cell r="J2085">
            <v>1.5</v>
          </cell>
          <cell r="K2085">
            <v>143.69999999999999</v>
          </cell>
          <cell r="M2085">
            <v>2494.9699999999998</v>
          </cell>
          <cell r="N2085">
            <v>24.62</v>
          </cell>
          <cell r="O2085">
            <v>4.47</v>
          </cell>
          <cell r="P2085">
            <v>172.73</v>
          </cell>
          <cell r="R2085">
            <v>4592.3500000000004</v>
          </cell>
          <cell r="S2085">
            <v>42.21</v>
          </cell>
          <cell r="T2085">
            <v>5.94</v>
          </cell>
          <cell r="U2085">
            <v>152.31</v>
          </cell>
          <cell r="W2085">
            <v>4837.18</v>
          </cell>
          <cell r="X2085">
            <v>53.78</v>
          </cell>
          <cell r="Y2085">
            <v>23.87</v>
          </cell>
          <cell r="Z2085">
            <v>83.59</v>
          </cell>
          <cell r="AB2085">
            <v>2435.96</v>
          </cell>
          <cell r="AC2085">
            <v>6.91</v>
          </cell>
          <cell r="AD2085">
            <v>5.13</v>
          </cell>
          <cell r="AE2085">
            <v>99.91</v>
          </cell>
          <cell r="AG2085">
            <v>482.85</v>
          </cell>
          <cell r="AH2085">
            <v>4.29</v>
          </cell>
          <cell r="AI2085">
            <v>3.07</v>
          </cell>
          <cell r="AJ2085">
            <v>58.37</v>
          </cell>
          <cell r="AL2085">
            <v>16.2</v>
          </cell>
          <cell r="AM2085">
            <v>2.4700000000000002</v>
          </cell>
          <cell r="AN2085">
            <v>5.94</v>
          </cell>
          <cell r="AO2085">
            <v>96.32</v>
          </cell>
          <cell r="AQ2085">
            <v>523.1</v>
          </cell>
          <cell r="AR2085">
            <v>5.8380000000000001</v>
          </cell>
          <cell r="AS2085">
            <v>8.8127999999999993</v>
          </cell>
          <cell r="AT2085">
            <v>386.49</v>
          </cell>
          <cell r="AV2085">
            <v>118.872</v>
          </cell>
          <cell r="AW2085">
            <v>0.35641899999999999</v>
          </cell>
          <cell r="AX2085">
            <v>4.4859000000000003E-2</v>
          </cell>
          <cell r="AY2085">
            <v>175.32</v>
          </cell>
          <cell r="BA2085">
            <v>50.09</v>
          </cell>
          <cell r="BB2085">
            <v>2.87</v>
          </cell>
          <cell r="BC2085">
            <v>0.34</v>
          </cell>
          <cell r="BD2085">
            <v>279.74</v>
          </cell>
          <cell r="BF2085">
            <v>79.89</v>
          </cell>
          <cell r="BG2085">
            <v>1.1100000000000001</v>
          </cell>
          <cell r="BH2085">
            <v>0.6</v>
          </cell>
          <cell r="BI2085">
            <v>141.66999999999999</v>
          </cell>
          <cell r="BK2085">
            <v>986.14</v>
          </cell>
          <cell r="BL2085">
            <v>8.43</v>
          </cell>
          <cell r="BM2085">
            <v>13.1</v>
          </cell>
          <cell r="BN2085">
            <v>742.84</v>
          </cell>
          <cell r="BP2085">
            <v>12.85</v>
          </cell>
          <cell r="BQ2085">
            <v>0.24</v>
          </cell>
          <cell r="BR2085">
            <v>0</v>
          </cell>
          <cell r="BX2085">
            <v>0</v>
          </cell>
          <cell r="BZ2085">
            <v>1828.44</v>
          </cell>
          <cell r="CA2085">
            <v>4730.4999999999973</v>
          </cell>
          <cell r="CB2085">
            <v>3166.2700000000004</v>
          </cell>
          <cell r="CC2085">
            <v>5017.5800000000017</v>
          </cell>
          <cell r="CD2085">
            <v>2880.8939999999993</v>
          </cell>
          <cell r="CE2085">
            <v>3549.1600000000026</v>
          </cell>
          <cell r="CF2085">
            <v>4731.9099999999989</v>
          </cell>
          <cell r="CG2085">
            <v>3762.7799999999993</v>
          </cell>
          <cell r="CH2085">
            <v>1516.35</v>
          </cell>
          <cell r="CI2085">
            <v>2317.9899999999989</v>
          </cell>
          <cell r="CJ2085">
            <v>615.50830000000008</v>
          </cell>
          <cell r="CK2085">
            <v>890.15519999999992</v>
          </cell>
          <cell r="CL2085">
            <v>3550.0499999999984</v>
          </cell>
          <cell r="CM2085">
            <v>3543.2400000000025</v>
          </cell>
          <cell r="CN2085">
            <v>764.7639999999999</v>
          </cell>
          <cell r="CO2085">
            <v>755.16021999999896</v>
          </cell>
          <cell r="CP2085">
            <v>84.641950999999963</v>
          </cell>
          <cell r="CQ2085">
            <v>193.26411300000007</v>
          </cell>
          <cell r="CR2085">
            <v>339.60999999999984</v>
          </cell>
          <cell r="CS2085">
            <v>161.15000000000015</v>
          </cell>
          <cell r="CT2085">
            <v>93.200000000000017</v>
          </cell>
          <cell r="CU2085">
            <v>87.98</v>
          </cell>
          <cell r="CV2085">
            <v>1375.4099999999999</v>
          </cell>
          <cell r="CW2085">
            <v>343.55999999999989</v>
          </cell>
          <cell r="CX2085">
            <v>50.180000000000021</v>
          </cell>
          <cell r="CY2085">
            <v>99.060000000000016</v>
          </cell>
        </row>
        <row r="2086">
          <cell r="A2086">
            <v>43723</v>
          </cell>
          <cell r="B2086">
            <v>15</v>
          </cell>
          <cell r="C2086">
            <v>9</v>
          </cell>
          <cell r="D2086">
            <v>2019</v>
          </cell>
          <cell r="E2086" t="str">
            <v>1592019</v>
          </cell>
          <cell r="F2086">
            <v>225.8</v>
          </cell>
          <cell r="H2086">
            <v>1740.03</v>
          </cell>
          <cell r="I2086">
            <v>21.58</v>
          </cell>
          <cell r="J2086">
            <v>1.5</v>
          </cell>
          <cell r="K2086">
            <v>143.78</v>
          </cell>
          <cell r="M2086">
            <v>2510.61</v>
          </cell>
          <cell r="N2086">
            <v>20.77</v>
          </cell>
          <cell r="O2086">
            <v>4.51</v>
          </cell>
          <cell r="P2086">
            <v>172.81</v>
          </cell>
          <cell r="R2086">
            <v>4622.37</v>
          </cell>
          <cell r="S2086">
            <v>39.380000000000003</v>
          </cell>
          <cell r="T2086">
            <v>5.0199999999999996</v>
          </cell>
          <cell r="U2086">
            <v>152.36000000000001</v>
          </cell>
          <cell r="W2086">
            <v>4855.34</v>
          </cell>
          <cell r="X2086">
            <v>44.19</v>
          </cell>
          <cell r="Y2086">
            <v>25.12</v>
          </cell>
          <cell r="Z2086">
            <v>83.62</v>
          </cell>
          <cell r="AB2086">
            <v>2440.2199999999998</v>
          </cell>
          <cell r="AC2086">
            <v>10.31</v>
          </cell>
          <cell r="AD2086">
            <v>5.72</v>
          </cell>
          <cell r="AE2086">
            <v>99.86</v>
          </cell>
          <cell r="AG2086">
            <v>480.98</v>
          </cell>
          <cell r="AH2086">
            <v>1.29</v>
          </cell>
          <cell r="AI2086">
            <v>3.06</v>
          </cell>
          <cell r="AJ2086">
            <v>58.8</v>
          </cell>
          <cell r="AL2086">
            <v>19.39</v>
          </cell>
          <cell r="AM2086">
            <v>8.23</v>
          </cell>
          <cell r="AN2086">
            <v>5.0199999999999996</v>
          </cell>
          <cell r="AO2086">
            <v>96.25</v>
          </cell>
          <cell r="AQ2086">
            <v>519.96</v>
          </cell>
          <cell r="AR2086">
            <v>5.8419999999999996</v>
          </cell>
          <cell r="AS2086">
            <v>8.8127999999999993</v>
          </cell>
          <cell r="AT2086">
            <v>386.52</v>
          </cell>
          <cell r="AV2086">
            <v>119.17200000000001</v>
          </cell>
          <cell r="AW2086">
            <v>0.38913900000000001</v>
          </cell>
          <cell r="AX2086">
            <v>8.9138999999999996E-2</v>
          </cell>
          <cell r="AY2086">
            <v>175.34</v>
          </cell>
          <cell r="BA2086">
            <v>53.32</v>
          </cell>
          <cell r="BB2086">
            <v>4.46</v>
          </cell>
          <cell r="BC2086">
            <v>0.31</v>
          </cell>
          <cell r="BD2086">
            <v>279.75</v>
          </cell>
          <cell r="BF2086">
            <v>80.03</v>
          </cell>
          <cell r="BG2086">
            <v>0.82</v>
          </cell>
          <cell r="BH2086">
            <v>0.61</v>
          </cell>
          <cell r="BI2086">
            <v>141.66</v>
          </cell>
          <cell r="BK2086">
            <v>983.4</v>
          </cell>
          <cell r="BL2086">
            <v>8.86</v>
          </cell>
          <cell r="BM2086">
            <v>10.79</v>
          </cell>
          <cell r="BN2086">
            <v>742.86</v>
          </cell>
          <cell r="BP2086">
            <v>12.92</v>
          </cell>
          <cell r="BQ2086">
            <v>0.09</v>
          </cell>
          <cell r="BR2086">
            <v>0</v>
          </cell>
          <cell r="BX2086">
            <v>0</v>
          </cell>
          <cell r="BZ2086">
            <v>1850.02</v>
          </cell>
          <cell r="CA2086">
            <v>4731.9999999999973</v>
          </cell>
          <cell r="CB2086">
            <v>3187.0400000000004</v>
          </cell>
          <cell r="CC2086">
            <v>5022.090000000002</v>
          </cell>
          <cell r="CD2086">
            <v>2920.2739999999994</v>
          </cell>
          <cell r="CE2086">
            <v>3554.1800000000026</v>
          </cell>
          <cell r="CF2086">
            <v>4776.0999999999985</v>
          </cell>
          <cell r="CG2086">
            <v>3787.8999999999992</v>
          </cell>
          <cell r="CH2086">
            <v>1526.6599999999999</v>
          </cell>
          <cell r="CI2086">
            <v>2323.7099999999987</v>
          </cell>
          <cell r="CJ2086">
            <v>616.79830000000004</v>
          </cell>
          <cell r="CK2086">
            <v>893.21519999999987</v>
          </cell>
          <cell r="CL2086">
            <v>3558.2799999999984</v>
          </cell>
          <cell r="CM2086">
            <v>3548.2600000000025</v>
          </cell>
          <cell r="CN2086">
            <v>770.60599999999988</v>
          </cell>
          <cell r="CO2086">
            <v>763.973019999999</v>
          </cell>
          <cell r="CP2086">
            <v>85.031089999999963</v>
          </cell>
          <cell r="CQ2086">
            <v>193.35325200000005</v>
          </cell>
          <cell r="CR2086">
            <v>344.06999999999982</v>
          </cell>
          <cell r="CS2086">
            <v>161.46000000000015</v>
          </cell>
          <cell r="CT2086">
            <v>94.02000000000001</v>
          </cell>
          <cell r="CU2086">
            <v>88.59</v>
          </cell>
          <cell r="CV2086">
            <v>1384.2699999999998</v>
          </cell>
          <cell r="CW2086">
            <v>354.34999999999991</v>
          </cell>
          <cell r="CX2086">
            <v>50.270000000000024</v>
          </cell>
          <cell r="CY2086">
            <v>99.060000000000016</v>
          </cell>
        </row>
        <row r="2087">
          <cell r="A2087">
            <v>43724</v>
          </cell>
          <cell r="B2087">
            <v>16</v>
          </cell>
          <cell r="C2087">
            <v>9</v>
          </cell>
          <cell r="D2087">
            <v>2019</v>
          </cell>
          <cell r="E2087" t="str">
            <v>1692019</v>
          </cell>
          <cell r="F2087">
            <v>225.91</v>
          </cell>
          <cell r="H2087">
            <v>1756.78</v>
          </cell>
          <cell r="I2087">
            <v>18.61</v>
          </cell>
          <cell r="J2087">
            <v>1.5</v>
          </cell>
          <cell r="K2087">
            <v>143.78</v>
          </cell>
          <cell r="M2087">
            <v>2526.2800000000002</v>
          </cell>
          <cell r="N2087">
            <v>20.68</v>
          </cell>
          <cell r="O2087">
            <v>4.38</v>
          </cell>
          <cell r="P2087">
            <v>172.91</v>
          </cell>
          <cell r="R2087">
            <v>4659.96</v>
          </cell>
          <cell r="S2087">
            <v>41.49</v>
          </cell>
          <cell r="T2087">
            <v>4.97</v>
          </cell>
          <cell r="U2087">
            <v>152.41</v>
          </cell>
          <cell r="W2087">
            <v>4873.53</v>
          </cell>
          <cell r="X2087">
            <v>44.12</v>
          </cell>
          <cell r="Y2087">
            <v>25.04</v>
          </cell>
          <cell r="Z2087">
            <v>83.71</v>
          </cell>
          <cell r="AB2087">
            <v>2452.9899999999998</v>
          </cell>
          <cell r="AC2087">
            <v>16.16</v>
          </cell>
          <cell r="AD2087">
            <v>3.03</v>
          </cell>
          <cell r="AE2087">
            <v>99.87</v>
          </cell>
          <cell r="AG2087">
            <v>481.36</v>
          </cell>
          <cell r="AH2087">
            <v>3.53</v>
          </cell>
          <cell r="AI2087">
            <v>3.04</v>
          </cell>
          <cell r="AJ2087">
            <v>58.46</v>
          </cell>
          <cell r="AL2087">
            <v>16.87</v>
          </cell>
          <cell r="AM2087">
            <v>2.46</v>
          </cell>
          <cell r="AN2087">
            <v>4.97</v>
          </cell>
          <cell r="AO2087">
            <v>96.19</v>
          </cell>
          <cell r="AQ2087">
            <v>517.28</v>
          </cell>
          <cell r="AR2087">
            <v>6.2939999999999996</v>
          </cell>
          <cell r="AS2087">
            <v>8.8127999999999993</v>
          </cell>
          <cell r="AT2087">
            <v>386.54</v>
          </cell>
          <cell r="AV2087">
            <v>119.373</v>
          </cell>
          <cell r="AW2087">
            <v>0.32662600000000003</v>
          </cell>
          <cell r="AX2087">
            <v>5.2375999999999999E-2</v>
          </cell>
          <cell r="AY2087">
            <v>175.36</v>
          </cell>
          <cell r="BA2087">
            <v>56.56</v>
          </cell>
          <cell r="BB2087">
            <v>4.46</v>
          </cell>
          <cell r="BC2087">
            <v>0.3</v>
          </cell>
          <cell r="BD2087">
            <v>279.74</v>
          </cell>
          <cell r="BF2087">
            <v>79.89</v>
          </cell>
          <cell r="BG2087">
            <v>0.53</v>
          </cell>
          <cell r="BH2087">
            <v>0.61</v>
          </cell>
          <cell r="BI2087">
            <v>141.71</v>
          </cell>
          <cell r="BK2087">
            <v>997.15</v>
          </cell>
          <cell r="BL2087">
            <v>25.45</v>
          </cell>
          <cell r="BM2087">
            <v>10.88</v>
          </cell>
          <cell r="BN2087">
            <v>742.86</v>
          </cell>
          <cell r="BP2087">
            <v>12.92</v>
          </cell>
          <cell r="BQ2087">
            <v>0.01</v>
          </cell>
          <cell r="BR2087">
            <v>0</v>
          </cell>
          <cell r="BX2087">
            <v>0</v>
          </cell>
          <cell r="BZ2087">
            <v>1868.6299999999999</v>
          </cell>
          <cell r="CA2087">
            <v>4733.4999999999973</v>
          </cell>
          <cell r="CB2087">
            <v>3207.7200000000003</v>
          </cell>
          <cell r="CC2087">
            <v>5026.4700000000021</v>
          </cell>
          <cell r="CD2087">
            <v>2961.7639999999992</v>
          </cell>
          <cell r="CE2087">
            <v>3559.1500000000024</v>
          </cell>
          <cell r="CF2087">
            <v>4820.2199999999984</v>
          </cell>
          <cell r="CG2087">
            <v>3812.9399999999991</v>
          </cell>
          <cell r="CH2087">
            <v>1542.82</v>
          </cell>
          <cell r="CI2087">
            <v>2326.7399999999989</v>
          </cell>
          <cell r="CJ2087">
            <v>620.32830000000001</v>
          </cell>
          <cell r="CK2087">
            <v>896.25519999999983</v>
          </cell>
          <cell r="CL2087">
            <v>3560.7399999999984</v>
          </cell>
          <cell r="CM2087">
            <v>3553.2300000000023</v>
          </cell>
          <cell r="CN2087">
            <v>776.89999999999986</v>
          </cell>
          <cell r="CO2087">
            <v>772.78581999999903</v>
          </cell>
          <cell r="CP2087">
            <v>85.357715999999968</v>
          </cell>
          <cell r="CQ2087">
            <v>193.40562800000006</v>
          </cell>
          <cell r="CR2087">
            <v>348.5299999999998</v>
          </cell>
          <cell r="CS2087">
            <v>161.76000000000016</v>
          </cell>
          <cell r="CT2087">
            <v>94.550000000000011</v>
          </cell>
          <cell r="CU2087">
            <v>89.2</v>
          </cell>
          <cell r="CV2087">
            <v>1409.7199999999998</v>
          </cell>
          <cell r="CW2087">
            <v>365.2299999999999</v>
          </cell>
          <cell r="CX2087">
            <v>50.280000000000022</v>
          </cell>
          <cell r="CY2087">
            <v>99.060000000000016</v>
          </cell>
        </row>
        <row r="2088">
          <cell r="A2088">
            <v>43725</v>
          </cell>
          <cell r="B2088">
            <v>17</v>
          </cell>
          <cell r="C2088">
            <v>9</v>
          </cell>
          <cell r="D2088">
            <v>2019</v>
          </cell>
          <cell r="E2088" t="str">
            <v>1792019</v>
          </cell>
          <cell r="F2088">
            <v>226.04</v>
          </cell>
          <cell r="H2088">
            <v>1776.62</v>
          </cell>
          <cell r="I2088">
            <v>23.15</v>
          </cell>
          <cell r="J2088">
            <v>3</v>
          </cell>
          <cell r="K2088">
            <v>143.91999999999999</v>
          </cell>
          <cell r="M2088">
            <v>2538.0500000000002</v>
          </cell>
          <cell r="N2088">
            <v>16.690000000000001</v>
          </cell>
          <cell r="O2088">
            <v>4.29</v>
          </cell>
          <cell r="P2088">
            <v>172.98</v>
          </cell>
          <cell r="R2088">
            <v>4686.3</v>
          </cell>
          <cell r="S2088">
            <v>33.46</v>
          </cell>
          <cell r="T2088">
            <v>5.04</v>
          </cell>
          <cell r="U2088">
            <v>152.47</v>
          </cell>
          <cell r="W2088">
            <v>4895.38</v>
          </cell>
          <cell r="X2088">
            <v>47.71</v>
          </cell>
          <cell r="Y2088">
            <v>24.95</v>
          </cell>
          <cell r="Z2088">
            <v>83.86</v>
          </cell>
          <cell r="AB2088">
            <v>2474.34</v>
          </cell>
          <cell r="AC2088">
            <v>29.23</v>
          </cell>
          <cell r="AD2088">
            <v>7.53</v>
          </cell>
          <cell r="AE2088">
            <v>99.87</v>
          </cell>
          <cell r="AG2088">
            <v>481.36</v>
          </cell>
          <cell r="AH2088">
            <v>3.15</v>
          </cell>
          <cell r="AI2088">
            <v>3.04</v>
          </cell>
          <cell r="AJ2088">
            <v>58.57</v>
          </cell>
          <cell r="AL2088">
            <v>17.690000000000001</v>
          </cell>
          <cell r="AM2088">
            <v>5.87</v>
          </cell>
          <cell r="AN2088">
            <v>5.04</v>
          </cell>
          <cell r="AO2088">
            <v>96.14</v>
          </cell>
          <cell r="AQ2088">
            <v>515.04</v>
          </cell>
          <cell r="AR2088">
            <v>6.7439999999999998</v>
          </cell>
          <cell r="AS2088">
            <v>8.8127999999999993</v>
          </cell>
          <cell r="AT2088">
            <v>386.55</v>
          </cell>
          <cell r="AV2088">
            <v>119.473</v>
          </cell>
          <cell r="AW2088">
            <v>0.225635</v>
          </cell>
          <cell r="AX2088">
            <v>8.9796000000000001E-2</v>
          </cell>
          <cell r="AY2088">
            <v>175.39</v>
          </cell>
          <cell r="BA2088">
            <v>61.45</v>
          </cell>
          <cell r="BB2088">
            <v>6.11</v>
          </cell>
          <cell r="BC2088">
            <v>0.3</v>
          </cell>
          <cell r="BD2088">
            <v>279.68</v>
          </cell>
          <cell r="BF2088">
            <v>79.02</v>
          </cell>
          <cell r="BG2088">
            <v>0</v>
          </cell>
          <cell r="BH2088">
            <v>0.61</v>
          </cell>
          <cell r="BI2088">
            <v>141.75</v>
          </cell>
          <cell r="BK2088">
            <v>1008.19</v>
          </cell>
          <cell r="BL2088">
            <v>22.64</v>
          </cell>
          <cell r="BM2088">
            <v>10.77</v>
          </cell>
          <cell r="BN2088">
            <v>742.88</v>
          </cell>
          <cell r="BP2088">
            <v>13</v>
          </cell>
          <cell r="BQ2088">
            <v>0.09</v>
          </cell>
          <cell r="BR2088">
            <v>0</v>
          </cell>
          <cell r="BX2088">
            <v>0</v>
          </cell>
          <cell r="BZ2088">
            <v>1891.78</v>
          </cell>
          <cell r="CA2088">
            <v>4736.4999999999973</v>
          </cell>
          <cell r="CB2088">
            <v>3224.4100000000003</v>
          </cell>
          <cell r="CC2088">
            <v>5030.760000000002</v>
          </cell>
          <cell r="CD2088">
            <v>2995.2239999999993</v>
          </cell>
          <cell r="CE2088">
            <v>3564.1900000000023</v>
          </cell>
          <cell r="CF2088">
            <v>4867.9299999999985</v>
          </cell>
          <cell r="CG2088">
            <v>3837.889999999999</v>
          </cell>
          <cell r="CH2088">
            <v>1572.05</v>
          </cell>
          <cell r="CI2088">
            <v>2334.2699999999991</v>
          </cell>
          <cell r="CJ2088">
            <v>623.47829999999999</v>
          </cell>
          <cell r="CK2088">
            <v>899.2951999999998</v>
          </cell>
          <cell r="CL2088">
            <v>3566.6099999999983</v>
          </cell>
          <cell r="CM2088">
            <v>3558.2700000000023</v>
          </cell>
          <cell r="CN2088">
            <v>783.64399999999989</v>
          </cell>
          <cell r="CO2088">
            <v>781.59861999999907</v>
          </cell>
          <cell r="CP2088">
            <v>85.583350999999965</v>
          </cell>
          <cell r="CQ2088">
            <v>193.49542400000007</v>
          </cell>
          <cell r="CR2088">
            <v>354.63999999999982</v>
          </cell>
          <cell r="CS2088">
            <v>162.06000000000017</v>
          </cell>
          <cell r="CT2088">
            <v>94.550000000000011</v>
          </cell>
          <cell r="CU2088">
            <v>89.81</v>
          </cell>
          <cell r="CV2088">
            <v>1432.36</v>
          </cell>
          <cell r="CW2088">
            <v>375.99999999999989</v>
          </cell>
          <cell r="CX2088">
            <v>50.370000000000026</v>
          </cell>
          <cell r="CY2088">
            <v>99.060000000000016</v>
          </cell>
        </row>
        <row r="2089">
          <cell r="A2089">
            <v>43726</v>
          </cell>
          <cell r="B2089">
            <v>18</v>
          </cell>
          <cell r="C2089">
            <v>9</v>
          </cell>
          <cell r="D2089">
            <v>2019</v>
          </cell>
          <cell r="E2089" t="str">
            <v>1892019</v>
          </cell>
          <cell r="F2089">
            <v>226.1</v>
          </cell>
          <cell r="H2089">
            <v>1785.78</v>
          </cell>
          <cell r="I2089">
            <v>12.49</v>
          </cell>
          <cell r="J2089">
            <v>3</v>
          </cell>
          <cell r="K2089">
            <v>143.97999999999999</v>
          </cell>
          <cell r="M2089">
            <v>2549.83</v>
          </cell>
          <cell r="N2089">
            <v>16.84</v>
          </cell>
          <cell r="O2089">
            <v>4.43</v>
          </cell>
          <cell r="P2089">
            <v>173.04</v>
          </cell>
          <cell r="R2089">
            <v>4708.91</v>
          </cell>
          <cell r="S2089">
            <v>30.28</v>
          </cell>
          <cell r="T2089">
            <v>4.97</v>
          </cell>
          <cell r="U2089">
            <v>152.51</v>
          </cell>
          <cell r="W2089">
            <v>4909.97</v>
          </cell>
          <cell r="X2089">
            <v>40.54</v>
          </cell>
          <cell r="Y2089">
            <v>25.04</v>
          </cell>
          <cell r="Z2089">
            <v>83.93</v>
          </cell>
          <cell r="AB2089">
            <v>2484.33</v>
          </cell>
          <cell r="AC2089">
            <v>18.760000000000002</v>
          </cell>
          <cell r="AD2089">
            <v>8.41</v>
          </cell>
          <cell r="AE2089">
            <v>99.84</v>
          </cell>
          <cell r="AG2089">
            <v>480.24</v>
          </cell>
          <cell r="AH2089">
            <v>2.0099999999999998</v>
          </cell>
          <cell r="AI2089">
            <v>3.02</v>
          </cell>
          <cell r="AJ2089">
            <v>58.8</v>
          </cell>
          <cell r="AL2089">
            <v>19.39</v>
          </cell>
          <cell r="AM2089">
            <v>6.7</v>
          </cell>
          <cell r="AN2089">
            <v>4.97</v>
          </cell>
          <cell r="AO2089">
            <v>96.08</v>
          </cell>
          <cell r="AQ2089">
            <v>512.36</v>
          </cell>
          <cell r="AR2089">
            <v>6.3010000000000002</v>
          </cell>
          <cell r="AS2089">
            <v>8.8127999999999993</v>
          </cell>
          <cell r="AT2089">
            <v>389.80399999999997</v>
          </cell>
          <cell r="AV2089">
            <v>119.77300000000001</v>
          </cell>
          <cell r="AW2089">
            <v>0.38980399999999998</v>
          </cell>
          <cell r="AX2089">
            <v>8.9803999999999995E-2</v>
          </cell>
          <cell r="AY2089">
            <v>175.4</v>
          </cell>
          <cell r="BA2089">
            <v>63.08</v>
          </cell>
          <cell r="BB2089">
            <v>2.86</v>
          </cell>
          <cell r="BC2089">
            <v>0.3</v>
          </cell>
          <cell r="BD2089">
            <v>279.67</v>
          </cell>
          <cell r="BF2089">
            <v>78.88</v>
          </cell>
          <cell r="BG2089">
            <v>0.47</v>
          </cell>
          <cell r="BH2089">
            <v>0.55000000000000004</v>
          </cell>
          <cell r="BI2089">
            <v>141.76</v>
          </cell>
          <cell r="BK2089">
            <v>1010.96</v>
          </cell>
          <cell r="BL2089">
            <v>14.52</v>
          </cell>
          <cell r="BM2089">
            <v>10.92</v>
          </cell>
          <cell r="BN2089">
            <v>742.89</v>
          </cell>
          <cell r="BP2089">
            <v>13.04</v>
          </cell>
          <cell r="BQ2089">
            <v>0.05</v>
          </cell>
          <cell r="BR2089">
            <v>0</v>
          </cell>
          <cell r="BX2089">
            <v>0</v>
          </cell>
          <cell r="BZ2089">
            <v>1904.27</v>
          </cell>
          <cell r="CA2089">
            <v>4739.4999999999973</v>
          </cell>
          <cell r="CB2089">
            <v>3241.2500000000005</v>
          </cell>
          <cell r="CC2089">
            <v>5035.1900000000023</v>
          </cell>
          <cell r="CD2089">
            <v>3025.5039999999995</v>
          </cell>
          <cell r="CE2089">
            <v>3569.1600000000021</v>
          </cell>
          <cell r="CF2089">
            <v>4908.4699999999984</v>
          </cell>
          <cell r="CG2089">
            <v>3862.9299999999989</v>
          </cell>
          <cell r="CH2089">
            <v>1590.81</v>
          </cell>
          <cell r="CI2089">
            <v>2342.6799999999989</v>
          </cell>
          <cell r="CJ2089">
            <v>625.48829999999998</v>
          </cell>
          <cell r="CK2089">
            <v>902.31519999999978</v>
          </cell>
          <cell r="CL2089">
            <v>3573.3099999999981</v>
          </cell>
          <cell r="CM2089">
            <v>3563.2400000000021</v>
          </cell>
          <cell r="CN2089">
            <v>789.94499999999994</v>
          </cell>
          <cell r="CO2089">
            <v>790.41141999999911</v>
          </cell>
          <cell r="CP2089">
            <v>85.973154999999963</v>
          </cell>
          <cell r="CQ2089">
            <v>193.58522800000006</v>
          </cell>
          <cell r="CR2089">
            <v>357.49999999999983</v>
          </cell>
          <cell r="CS2089">
            <v>162.36000000000018</v>
          </cell>
          <cell r="CT2089">
            <v>95.02000000000001</v>
          </cell>
          <cell r="CU2089">
            <v>90.36</v>
          </cell>
          <cell r="CV2089">
            <v>1446.8799999999999</v>
          </cell>
          <cell r="CW2089">
            <v>386.9199999999999</v>
          </cell>
          <cell r="CX2089">
            <v>50.420000000000023</v>
          </cell>
          <cell r="CY2089">
            <v>99.060000000000016</v>
          </cell>
        </row>
        <row r="2090">
          <cell r="A2090">
            <v>43727</v>
          </cell>
          <cell r="B2090">
            <v>19</v>
          </cell>
          <cell r="C2090">
            <v>9</v>
          </cell>
          <cell r="D2090">
            <v>2019</v>
          </cell>
          <cell r="E2090" t="str">
            <v>1992019</v>
          </cell>
          <cell r="F2090">
            <v>226.18</v>
          </cell>
          <cell r="H2090">
            <v>1798.02</v>
          </cell>
          <cell r="I2090">
            <v>15.56</v>
          </cell>
          <cell r="J2090">
            <v>3</v>
          </cell>
          <cell r="K2090">
            <v>144.03</v>
          </cell>
          <cell r="M2090">
            <v>2559.66</v>
          </cell>
          <cell r="N2090">
            <v>14.93</v>
          </cell>
          <cell r="O2090">
            <v>4.47</v>
          </cell>
          <cell r="P2090">
            <v>173.09</v>
          </cell>
          <cell r="R2090">
            <v>4727.76</v>
          </cell>
          <cell r="S2090">
            <v>24.18</v>
          </cell>
          <cell r="T2090">
            <v>5.01</v>
          </cell>
          <cell r="U2090">
            <v>152.53</v>
          </cell>
          <cell r="W2090">
            <v>4917.2700000000004</v>
          </cell>
          <cell r="X2090">
            <v>33.18</v>
          </cell>
          <cell r="Y2090">
            <v>24.97</v>
          </cell>
          <cell r="Z2090">
            <v>84</v>
          </cell>
          <cell r="AB2090">
            <v>2494.33</v>
          </cell>
          <cell r="AC2090">
            <v>16.36</v>
          </cell>
          <cell r="AD2090">
            <v>6</v>
          </cell>
          <cell r="AE2090">
            <v>99.82</v>
          </cell>
          <cell r="AG2090">
            <v>479.49</v>
          </cell>
          <cell r="AH2090">
            <v>2.41</v>
          </cell>
          <cell r="AI2090">
            <v>3.05</v>
          </cell>
          <cell r="AJ2090">
            <v>58.61</v>
          </cell>
          <cell r="AL2090">
            <v>17.98</v>
          </cell>
          <cell r="AM2090">
            <v>3.61</v>
          </cell>
          <cell r="AN2090">
            <v>5.01</v>
          </cell>
          <cell r="AO2090">
            <v>96.03</v>
          </cell>
          <cell r="AQ2090">
            <v>510.14</v>
          </cell>
          <cell r="AR2090">
            <v>6.75</v>
          </cell>
          <cell r="AS2090">
            <v>8.8127999999999993</v>
          </cell>
          <cell r="AT2090">
            <v>386.6</v>
          </cell>
          <cell r="AV2090">
            <v>119.974</v>
          </cell>
          <cell r="AW2090">
            <v>0.31572699999999998</v>
          </cell>
          <cell r="AX2090">
            <v>8.9839000000000002E-2</v>
          </cell>
          <cell r="AY2090">
            <v>175.41</v>
          </cell>
          <cell r="BA2090">
            <v>64.72</v>
          </cell>
          <cell r="BB2090">
            <v>2.86</v>
          </cell>
          <cell r="BC2090">
            <v>0.3</v>
          </cell>
          <cell r="BD2090">
            <v>279.66000000000003</v>
          </cell>
          <cell r="BF2090">
            <v>78.73</v>
          </cell>
          <cell r="BG2090">
            <v>0.48</v>
          </cell>
          <cell r="BH2090">
            <v>0.55000000000000004</v>
          </cell>
          <cell r="BI2090">
            <v>141.75</v>
          </cell>
          <cell r="BK2090">
            <v>1008.19</v>
          </cell>
          <cell r="BL2090">
            <v>8.82</v>
          </cell>
          <cell r="BM2090">
            <v>10.76</v>
          </cell>
          <cell r="BN2090">
            <v>742.89</v>
          </cell>
          <cell r="BP2090">
            <v>13.04</v>
          </cell>
          <cell r="BQ2090">
            <v>0.01</v>
          </cell>
          <cell r="BR2090">
            <v>0</v>
          </cell>
          <cell r="BX2090">
            <v>0</v>
          </cell>
          <cell r="BZ2090">
            <v>1919.83</v>
          </cell>
          <cell r="CA2090">
            <v>4742.4999999999973</v>
          </cell>
          <cell r="CB2090">
            <v>3256.1800000000003</v>
          </cell>
          <cell r="CC2090">
            <v>5039.6600000000026</v>
          </cell>
          <cell r="CD2090">
            <v>3049.6839999999993</v>
          </cell>
          <cell r="CE2090">
            <v>3574.1700000000023</v>
          </cell>
          <cell r="CF2090">
            <v>4941.6499999999987</v>
          </cell>
          <cell r="CG2090">
            <v>3887.8999999999987</v>
          </cell>
          <cell r="CH2090">
            <v>1607.1699999999998</v>
          </cell>
          <cell r="CI2090">
            <v>2348.6799999999989</v>
          </cell>
          <cell r="CJ2090">
            <v>627.89829999999995</v>
          </cell>
          <cell r="CK2090">
            <v>905.36519999999973</v>
          </cell>
          <cell r="CL2090">
            <v>3576.9199999999983</v>
          </cell>
          <cell r="CM2090">
            <v>3568.2500000000023</v>
          </cell>
          <cell r="CN2090">
            <v>796.69499999999994</v>
          </cell>
          <cell r="CO2090">
            <v>799.22421999999915</v>
          </cell>
          <cell r="CP2090">
            <v>86.288881999999958</v>
          </cell>
          <cell r="CQ2090">
            <v>193.67506700000007</v>
          </cell>
          <cell r="CR2090">
            <v>360.35999999999984</v>
          </cell>
          <cell r="CS2090">
            <v>162.6600000000002</v>
          </cell>
          <cell r="CT2090">
            <v>95.500000000000014</v>
          </cell>
          <cell r="CU2090">
            <v>90.91</v>
          </cell>
          <cell r="CV2090">
            <v>1455.6999999999998</v>
          </cell>
          <cell r="CW2090">
            <v>397.67999999999989</v>
          </cell>
          <cell r="CX2090">
            <v>50.430000000000021</v>
          </cell>
          <cell r="CY2090">
            <v>99.060000000000016</v>
          </cell>
        </row>
        <row r="2091">
          <cell r="A2091">
            <v>43728</v>
          </cell>
          <cell r="B2091">
            <v>20</v>
          </cell>
          <cell r="C2091">
            <v>9</v>
          </cell>
          <cell r="D2091">
            <v>2019</v>
          </cell>
          <cell r="E2091" t="str">
            <v>2092019</v>
          </cell>
          <cell r="F2091">
            <v>226.27</v>
          </cell>
          <cell r="H2091">
            <v>1811.81</v>
          </cell>
          <cell r="I2091">
            <v>17.149999999999999</v>
          </cell>
          <cell r="J2091">
            <v>3</v>
          </cell>
          <cell r="K2091">
            <v>144.09</v>
          </cell>
          <cell r="M2091">
            <v>2571.4699999999998</v>
          </cell>
          <cell r="N2091">
            <v>16.82</v>
          </cell>
          <cell r="O2091">
            <v>4.37</v>
          </cell>
          <cell r="P2091">
            <v>173.15</v>
          </cell>
          <cell r="R2091">
            <v>4750.3999999999996</v>
          </cell>
          <cell r="S2091">
            <v>29.21</v>
          </cell>
          <cell r="T2091">
            <v>4.9800000000000004</v>
          </cell>
          <cell r="U2091">
            <v>152.53</v>
          </cell>
          <cell r="W2091">
            <v>4917.2700000000004</v>
          </cell>
          <cell r="X2091">
            <v>25.99</v>
          </cell>
          <cell r="Y2091">
            <v>25.08</v>
          </cell>
          <cell r="Z2091">
            <v>84.02</v>
          </cell>
          <cell r="AB2091">
            <v>2497.19</v>
          </cell>
          <cell r="AC2091">
            <v>8.42</v>
          </cell>
          <cell r="AD2091">
            <v>5.22</v>
          </cell>
          <cell r="AE2091">
            <v>99.79</v>
          </cell>
          <cell r="AG2091">
            <v>478.38</v>
          </cell>
          <cell r="AH2091">
            <v>1.97</v>
          </cell>
          <cell r="AI2091">
            <v>2.98</v>
          </cell>
          <cell r="AJ2091">
            <v>58.64</v>
          </cell>
          <cell r="AL2091">
            <v>18.21</v>
          </cell>
          <cell r="AM2091">
            <v>5.22</v>
          </cell>
          <cell r="AN2091">
            <v>4.9800000000000004</v>
          </cell>
          <cell r="AO2091">
            <v>95.99</v>
          </cell>
          <cell r="AQ2091">
            <v>508.36</v>
          </cell>
          <cell r="AR2091">
            <v>7.1970000000000001</v>
          </cell>
          <cell r="AS2091">
            <v>8.8127999999999993</v>
          </cell>
          <cell r="AT2091">
            <v>386.69</v>
          </cell>
          <cell r="AV2091">
            <v>120.87500000000001</v>
          </cell>
          <cell r="AW2091">
            <v>1.036821</v>
          </cell>
          <cell r="AX2091">
            <v>8.9865E-2</v>
          </cell>
          <cell r="AY2091">
            <v>175.41</v>
          </cell>
          <cell r="BA2091">
            <v>64.72</v>
          </cell>
          <cell r="BB2091">
            <v>1.23</v>
          </cell>
          <cell r="BC2091">
            <v>0.3</v>
          </cell>
          <cell r="BD2091">
            <v>279.66000000000003</v>
          </cell>
          <cell r="BF2091">
            <v>78.73</v>
          </cell>
          <cell r="BG2091">
            <v>0.28000000000000003</v>
          </cell>
          <cell r="BH2091">
            <v>0.22</v>
          </cell>
          <cell r="BI2091">
            <v>141.76</v>
          </cell>
          <cell r="BK2091">
            <v>1010.96</v>
          </cell>
          <cell r="BL2091">
            <v>14.26</v>
          </cell>
          <cell r="BM2091">
            <v>10.67</v>
          </cell>
          <cell r="BN2091">
            <v>742.9</v>
          </cell>
          <cell r="BP2091">
            <v>13.08</v>
          </cell>
          <cell r="BQ2091">
            <v>0.05</v>
          </cell>
          <cell r="BR2091">
            <v>0</v>
          </cell>
          <cell r="BX2091">
            <v>0</v>
          </cell>
          <cell r="BZ2091">
            <v>1936.98</v>
          </cell>
          <cell r="CA2091">
            <v>4745.4999999999973</v>
          </cell>
          <cell r="CB2091">
            <v>3273.0000000000005</v>
          </cell>
          <cell r="CC2091">
            <v>5044.0300000000025</v>
          </cell>
          <cell r="CD2091">
            <v>3078.8939999999993</v>
          </cell>
          <cell r="CE2091">
            <v>3579.1500000000024</v>
          </cell>
          <cell r="CF2091">
            <v>4967.6399999999985</v>
          </cell>
          <cell r="CG2091">
            <v>3912.9799999999987</v>
          </cell>
          <cell r="CH2091">
            <v>1615.59</v>
          </cell>
          <cell r="CI2091">
            <v>2353.8999999999987</v>
          </cell>
          <cell r="CJ2091">
            <v>629.86829999999998</v>
          </cell>
          <cell r="CK2091">
            <v>908.34519999999975</v>
          </cell>
          <cell r="CL2091">
            <v>3582.1399999999981</v>
          </cell>
          <cell r="CM2091">
            <v>3573.2300000000023</v>
          </cell>
          <cell r="CN2091">
            <v>803.89199999999994</v>
          </cell>
          <cell r="CO2091">
            <v>808.03701999999919</v>
          </cell>
          <cell r="CP2091">
            <v>87.325702999999962</v>
          </cell>
          <cell r="CQ2091">
            <v>193.76493200000007</v>
          </cell>
          <cell r="CR2091">
            <v>361.58999999999986</v>
          </cell>
          <cell r="CS2091">
            <v>162.96000000000021</v>
          </cell>
          <cell r="CT2091">
            <v>95.780000000000015</v>
          </cell>
          <cell r="CU2091">
            <v>91.13</v>
          </cell>
          <cell r="CV2091">
            <v>1469.9599999999998</v>
          </cell>
          <cell r="CW2091">
            <v>408.34999999999991</v>
          </cell>
          <cell r="CX2091">
            <v>50.480000000000018</v>
          </cell>
          <cell r="CY2091">
            <v>99.060000000000016</v>
          </cell>
        </row>
        <row r="2092">
          <cell r="A2092">
            <v>43729</v>
          </cell>
          <cell r="B2092">
            <v>21</v>
          </cell>
          <cell r="C2092">
            <v>9</v>
          </cell>
          <cell r="D2092">
            <v>2019</v>
          </cell>
          <cell r="E2092" t="str">
            <v>2192019</v>
          </cell>
          <cell r="F2092">
            <v>226.4</v>
          </cell>
          <cell r="H2092">
            <v>1831.76</v>
          </cell>
          <cell r="I2092">
            <v>23.3</v>
          </cell>
          <cell r="J2092">
            <v>3</v>
          </cell>
          <cell r="K2092">
            <v>144.19999999999999</v>
          </cell>
          <cell r="M2092">
            <v>2593.15</v>
          </cell>
          <cell r="N2092">
            <v>31.05</v>
          </cell>
          <cell r="O2092">
            <v>8.73</v>
          </cell>
          <cell r="P2092">
            <v>173.23</v>
          </cell>
          <cell r="R2092">
            <v>4780.63</v>
          </cell>
          <cell r="S2092">
            <v>33.15</v>
          </cell>
          <cell r="T2092">
            <v>5.01</v>
          </cell>
          <cell r="U2092">
            <v>152.56</v>
          </cell>
          <cell r="W2092">
            <v>4928.2299999999996</v>
          </cell>
          <cell r="X2092">
            <v>36.950000000000003</v>
          </cell>
          <cell r="Y2092">
            <v>25.08</v>
          </cell>
          <cell r="Z2092">
            <v>84.08</v>
          </cell>
          <cell r="AB2092">
            <v>2505.7800000000002</v>
          </cell>
          <cell r="AC2092">
            <v>13.77</v>
          </cell>
          <cell r="AD2092">
            <v>4.82</v>
          </cell>
          <cell r="AE2092">
            <v>99.74</v>
          </cell>
          <cell r="AG2092">
            <v>476.52</v>
          </cell>
          <cell r="AH2092">
            <v>1.29</v>
          </cell>
          <cell r="AI2092">
            <v>3.04</v>
          </cell>
          <cell r="AJ2092">
            <v>58.17</v>
          </cell>
          <cell r="AL2092">
            <v>14.71</v>
          </cell>
          <cell r="AM2092">
            <v>1.53</v>
          </cell>
          <cell r="AN2092">
            <v>5.01</v>
          </cell>
          <cell r="AO2092">
            <v>96.06</v>
          </cell>
          <cell r="AQ2092">
            <v>511.47</v>
          </cell>
          <cell r="AR2092">
            <v>12.095000000000001</v>
          </cell>
          <cell r="AS2092">
            <v>8.8127999999999993</v>
          </cell>
          <cell r="AT2092">
            <v>386.76</v>
          </cell>
          <cell r="AV2092">
            <v>121.57700000000001</v>
          </cell>
          <cell r="AW2092">
            <v>0.79298800000000003</v>
          </cell>
          <cell r="AX2092">
            <v>4.4979999999999999E-2</v>
          </cell>
          <cell r="AY2092">
            <v>175.42</v>
          </cell>
          <cell r="BA2092">
            <v>66.36</v>
          </cell>
          <cell r="BB2092">
            <v>2.87</v>
          </cell>
          <cell r="BC2092">
            <v>0.3</v>
          </cell>
          <cell r="BD2092">
            <v>279.67</v>
          </cell>
          <cell r="BF2092">
            <v>78.88</v>
          </cell>
          <cell r="BG2092">
            <v>0.31</v>
          </cell>
          <cell r="BH2092">
            <v>0.1</v>
          </cell>
          <cell r="BI2092">
            <v>141.86000000000001</v>
          </cell>
          <cell r="BK2092">
            <v>1038.76</v>
          </cell>
          <cell r="BL2092">
            <v>40.56</v>
          </cell>
          <cell r="BM2092">
            <v>11.93</v>
          </cell>
          <cell r="BN2092">
            <v>742.93</v>
          </cell>
          <cell r="BP2092">
            <v>13.19</v>
          </cell>
          <cell r="BQ2092">
            <v>0.13</v>
          </cell>
          <cell r="BR2092">
            <v>0</v>
          </cell>
          <cell r="BX2092">
            <v>0</v>
          </cell>
          <cell r="BZ2092">
            <v>1960.28</v>
          </cell>
          <cell r="CA2092">
            <v>4748.4999999999973</v>
          </cell>
          <cell r="CB2092">
            <v>3304.0500000000006</v>
          </cell>
          <cell r="CC2092">
            <v>5052.760000000002</v>
          </cell>
          <cell r="CD2092">
            <v>3112.0439999999994</v>
          </cell>
          <cell r="CE2092">
            <v>3584.1600000000026</v>
          </cell>
          <cell r="CF2092">
            <v>5004.5899999999983</v>
          </cell>
          <cell r="CG2092">
            <v>3938.0599999999986</v>
          </cell>
          <cell r="CH2092">
            <v>1629.36</v>
          </cell>
          <cell r="CI2092">
            <v>2358.7199999999989</v>
          </cell>
          <cell r="CJ2092">
            <v>631.15829999999994</v>
          </cell>
          <cell r="CK2092">
            <v>911.38519999999971</v>
          </cell>
          <cell r="CL2092">
            <v>3583.6699999999983</v>
          </cell>
          <cell r="CM2092">
            <v>3578.2400000000025</v>
          </cell>
          <cell r="CN2092">
            <v>815.98699999999997</v>
          </cell>
          <cell r="CO2092">
            <v>816.84981999999923</v>
          </cell>
          <cell r="CP2092">
            <v>88.118690999999956</v>
          </cell>
          <cell r="CQ2092">
            <v>193.80991200000008</v>
          </cell>
          <cell r="CR2092">
            <v>364.45999999999987</v>
          </cell>
          <cell r="CS2092">
            <v>163.26000000000022</v>
          </cell>
          <cell r="CT2092">
            <v>96.090000000000018</v>
          </cell>
          <cell r="CU2092">
            <v>91.22999999999999</v>
          </cell>
          <cell r="CV2092">
            <v>1510.5199999999998</v>
          </cell>
          <cell r="CW2092">
            <v>420.27999999999992</v>
          </cell>
          <cell r="CX2092">
            <v>50.610000000000021</v>
          </cell>
          <cell r="CY2092">
            <v>99.060000000000016</v>
          </cell>
        </row>
        <row r="2093">
          <cell r="A2093">
            <v>43730</v>
          </cell>
          <cell r="B2093">
            <v>22</v>
          </cell>
          <cell r="C2093">
            <v>9</v>
          </cell>
          <cell r="D2093">
            <v>2019</v>
          </cell>
          <cell r="E2093" t="str">
            <v>2292019</v>
          </cell>
          <cell r="F2093">
            <v>226.6</v>
          </cell>
          <cell r="H2093">
            <v>1862.53</v>
          </cell>
          <cell r="I2093">
            <v>34.130000000000003</v>
          </cell>
          <cell r="J2093">
            <v>3</v>
          </cell>
          <cell r="K2093">
            <v>144.24</v>
          </cell>
          <cell r="M2093">
            <v>2601.0500000000002</v>
          </cell>
          <cell r="N2093">
            <v>17.170000000000002</v>
          </cell>
          <cell r="O2093">
            <v>8.6300000000000008</v>
          </cell>
          <cell r="P2093">
            <v>173.35</v>
          </cell>
          <cell r="R2093">
            <v>4826.04</v>
          </cell>
          <cell r="S2093">
            <v>50.75</v>
          </cell>
          <cell r="T2093">
            <v>5.19</v>
          </cell>
          <cell r="U2093">
            <v>152.63</v>
          </cell>
          <cell r="W2093">
            <v>4953.83</v>
          </cell>
          <cell r="X2093">
            <v>51.58</v>
          </cell>
          <cell r="Y2093">
            <v>25.06</v>
          </cell>
          <cell r="Z2093">
            <v>84.1</v>
          </cell>
          <cell r="AB2093">
            <v>2508.65</v>
          </cell>
          <cell r="AC2093">
            <v>8.24</v>
          </cell>
          <cell r="AD2093">
            <v>5.0199999999999996</v>
          </cell>
          <cell r="AE2093">
            <v>99.71</v>
          </cell>
          <cell r="AG2093">
            <v>475.4</v>
          </cell>
          <cell r="AH2093">
            <v>1.98</v>
          </cell>
          <cell r="AI2093">
            <v>2.99</v>
          </cell>
          <cell r="AJ2093">
            <v>57.94</v>
          </cell>
          <cell r="AL2093">
            <v>13.11</v>
          </cell>
          <cell r="AM2093">
            <v>3.6</v>
          </cell>
          <cell r="AN2093">
            <v>5.19</v>
          </cell>
          <cell r="AO2093">
            <v>96.11</v>
          </cell>
          <cell r="AQ2093">
            <v>513.70000000000005</v>
          </cell>
          <cell r="AR2093">
            <v>11.208</v>
          </cell>
          <cell r="AS2093">
            <v>8.8127999999999993</v>
          </cell>
          <cell r="AT2093">
            <v>386.83</v>
          </cell>
          <cell r="AV2093">
            <v>122.27800000000001</v>
          </cell>
          <cell r="AW2093">
            <v>0.74705999999999995</v>
          </cell>
          <cell r="AX2093">
            <v>4.6059999999999997E-2</v>
          </cell>
          <cell r="AY2093">
            <v>175.42</v>
          </cell>
          <cell r="BA2093">
            <v>66.36</v>
          </cell>
          <cell r="BB2093">
            <v>1.23</v>
          </cell>
          <cell r="BC2093">
            <v>0.3</v>
          </cell>
          <cell r="BD2093">
            <v>279.66000000000003</v>
          </cell>
          <cell r="BF2093">
            <v>78.73</v>
          </cell>
          <cell r="BG2093">
            <v>0.02</v>
          </cell>
          <cell r="BH2093">
            <v>0.1</v>
          </cell>
          <cell r="BI2093">
            <v>141.91999999999999</v>
          </cell>
          <cell r="BK2093">
            <v>1055.56</v>
          </cell>
          <cell r="BL2093">
            <v>28.54</v>
          </cell>
          <cell r="BM2093">
            <v>10.9</v>
          </cell>
          <cell r="BN2093">
            <v>742.98</v>
          </cell>
          <cell r="BP2093">
            <v>13.39</v>
          </cell>
          <cell r="BQ2093">
            <v>0.2</v>
          </cell>
          <cell r="BR2093">
            <v>0</v>
          </cell>
          <cell r="BX2093">
            <v>0</v>
          </cell>
          <cell r="BZ2093">
            <v>1994.41</v>
          </cell>
          <cell r="CA2093">
            <v>4751.4999999999973</v>
          </cell>
          <cell r="CB2093">
            <v>3321.2200000000007</v>
          </cell>
          <cell r="CC2093">
            <v>5061.3900000000021</v>
          </cell>
          <cell r="CD2093">
            <v>3162.7939999999994</v>
          </cell>
          <cell r="CE2093">
            <v>3589.3500000000026</v>
          </cell>
          <cell r="CF2093">
            <v>5056.1699999999983</v>
          </cell>
          <cell r="CG2093">
            <v>3963.1199999999985</v>
          </cell>
          <cell r="CH2093">
            <v>1637.6</v>
          </cell>
          <cell r="CI2093">
            <v>2363.7399999999989</v>
          </cell>
          <cell r="CJ2093">
            <v>633.13829999999996</v>
          </cell>
          <cell r="CK2093">
            <v>914.37519999999972</v>
          </cell>
          <cell r="CL2093">
            <v>3587.2699999999982</v>
          </cell>
          <cell r="CM2093">
            <v>3583.4300000000026</v>
          </cell>
          <cell r="CN2093">
            <v>827.19499999999994</v>
          </cell>
          <cell r="CO2093">
            <v>825.66261999999927</v>
          </cell>
          <cell r="CP2093">
            <v>88.86575099999996</v>
          </cell>
          <cell r="CQ2093">
            <v>193.85597200000009</v>
          </cell>
          <cell r="CR2093">
            <v>365.68999999999988</v>
          </cell>
          <cell r="CS2093">
            <v>163.56000000000023</v>
          </cell>
          <cell r="CT2093">
            <v>96.110000000000014</v>
          </cell>
          <cell r="CU2093">
            <v>91.329999999999984</v>
          </cell>
          <cell r="CV2093">
            <v>1539.0599999999997</v>
          </cell>
          <cell r="CW2093">
            <v>431.17999999999989</v>
          </cell>
          <cell r="CX2093">
            <v>50.810000000000024</v>
          </cell>
          <cell r="CY2093">
            <v>99.060000000000016</v>
          </cell>
        </row>
        <row r="2094">
          <cell r="A2094">
            <v>43731</v>
          </cell>
          <cell r="B2094">
            <v>23</v>
          </cell>
          <cell r="C2094">
            <v>9</v>
          </cell>
          <cell r="D2094">
            <v>2019</v>
          </cell>
          <cell r="E2094" t="str">
            <v>2392019</v>
          </cell>
          <cell r="F2094">
            <v>226.8</v>
          </cell>
          <cell r="H2094">
            <v>1893.39</v>
          </cell>
          <cell r="I2094">
            <v>34.15</v>
          </cell>
          <cell r="J2094">
            <v>3</v>
          </cell>
          <cell r="K2094">
            <v>144.28</v>
          </cell>
          <cell r="M2094">
            <v>2608.9499999999998</v>
          </cell>
          <cell r="N2094">
            <v>16.98</v>
          </cell>
          <cell r="O2094">
            <v>8.44</v>
          </cell>
          <cell r="P2094">
            <v>173.44</v>
          </cell>
          <cell r="R2094">
            <v>4860.16</v>
          </cell>
          <cell r="S2094">
            <v>41.15</v>
          </cell>
          <cell r="T2094">
            <v>5.04</v>
          </cell>
          <cell r="U2094">
            <v>152.66999999999999</v>
          </cell>
          <cell r="W2094">
            <v>4968.4799999999996</v>
          </cell>
          <cell r="X2094">
            <v>35.380000000000003</v>
          </cell>
          <cell r="Y2094">
            <v>19.809999999999999</v>
          </cell>
          <cell r="Z2094">
            <v>84.15</v>
          </cell>
          <cell r="AB2094">
            <v>2515.8200000000002</v>
          </cell>
          <cell r="AC2094">
            <v>12.49</v>
          </cell>
          <cell r="AD2094">
            <v>4.97</v>
          </cell>
          <cell r="AE2094">
            <v>99.7</v>
          </cell>
          <cell r="AG2094">
            <v>475.03</v>
          </cell>
          <cell r="AH2094">
            <v>2.73</v>
          </cell>
          <cell r="AI2094">
            <v>2.99</v>
          </cell>
          <cell r="AJ2094">
            <v>58.09</v>
          </cell>
          <cell r="AL2094">
            <v>14.12</v>
          </cell>
          <cell r="AM2094">
            <v>6.06</v>
          </cell>
          <cell r="AN2094">
            <v>5.04</v>
          </cell>
          <cell r="AO2094">
            <v>96.26</v>
          </cell>
          <cell r="AQ2094">
            <v>520.41</v>
          </cell>
          <cell r="AR2094">
            <v>13.505000000000001</v>
          </cell>
          <cell r="AS2094">
            <v>8.8127999999999993</v>
          </cell>
          <cell r="AT2094">
            <v>386.89</v>
          </cell>
          <cell r="AV2094">
            <v>122.879</v>
          </cell>
          <cell r="AW2094">
            <v>0.70580500000000002</v>
          </cell>
          <cell r="AX2094">
            <v>5.2587000000000002E-2</v>
          </cell>
          <cell r="AY2094">
            <v>175.42</v>
          </cell>
          <cell r="BA2094">
            <v>66.36</v>
          </cell>
          <cell r="BB2094">
            <v>1.26</v>
          </cell>
          <cell r="BC2094">
            <v>0.33</v>
          </cell>
          <cell r="BD2094">
            <v>279.64999999999998</v>
          </cell>
          <cell r="BF2094">
            <v>78.59</v>
          </cell>
          <cell r="BG2094">
            <v>0.02</v>
          </cell>
          <cell r="BH2094">
            <v>0.1</v>
          </cell>
          <cell r="BI2094">
            <v>142.1</v>
          </cell>
          <cell r="BK2094">
            <v>1106.47</v>
          </cell>
          <cell r="BL2094">
            <v>69.5</v>
          </cell>
          <cell r="BM2094">
            <v>17.73</v>
          </cell>
          <cell r="BN2094">
            <v>743</v>
          </cell>
          <cell r="BP2094">
            <v>13.46</v>
          </cell>
          <cell r="BQ2094">
            <v>0.09</v>
          </cell>
          <cell r="BR2094">
            <v>0</v>
          </cell>
          <cell r="BX2094">
            <v>0</v>
          </cell>
          <cell r="BZ2094">
            <v>2028.5600000000002</v>
          </cell>
          <cell r="CA2094">
            <v>4754.4999999999973</v>
          </cell>
          <cell r="CB2094">
            <v>3338.2000000000007</v>
          </cell>
          <cell r="CC2094">
            <v>5069.8300000000017</v>
          </cell>
          <cell r="CD2094">
            <v>3203.9439999999995</v>
          </cell>
          <cell r="CE2094">
            <v>3594.3900000000026</v>
          </cell>
          <cell r="CF2094">
            <v>5091.5499999999984</v>
          </cell>
          <cell r="CG2094">
            <v>3982.9299999999985</v>
          </cell>
          <cell r="CH2094">
            <v>1650.09</v>
          </cell>
          <cell r="CI2094">
            <v>2368.7099999999987</v>
          </cell>
          <cell r="CJ2094">
            <v>635.86829999999998</v>
          </cell>
          <cell r="CK2094">
            <v>917.36519999999973</v>
          </cell>
          <cell r="CL2094">
            <v>3593.3299999999981</v>
          </cell>
          <cell r="CM2094">
            <v>3588.4700000000025</v>
          </cell>
          <cell r="CN2094">
            <v>840.69999999999993</v>
          </cell>
          <cell r="CO2094">
            <v>834.4754199999993</v>
          </cell>
          <cell r="CP2094">
            <v>89.571555999999958</v>
          </cell>
          <cell r="CQ2094">
            <v>193.90855900000008</v>
          </cell>
          <cell r="CR2094">
            <v>366.94999999999987</v>
          </cell>
          <cell r="CS2094">
            <v>163.89000000000024</v>
          </cell>
          <cell r="CT2094">
            <v>96.13000000000001</v>
          </cell>
          <cell r="CU2094">
            <v>91.429999999999978</v>
          </cell>
          <cell r="CV2094">
            <v>1608.5599999999997</v>
          </cell>
          <cell r="CW2094">
            <v>448.90999999999991</v>
          </cell>
          <cell r="CX2094">
            <v>50.900000000000027</v>
          </cell>
          <cell r="CY2094">
            <v>99.060000000000016</v>
          </cell>
        </row>
        <row r="2095">
          <cell r="A2095">
            <v>43732</v>
          </cell>
          <cell r="B2095">
            <v>24</v>
          </cell>
          <cell r="C2095">
            <v>9</v>
          </cell>
          <cell r="D2095">
            <v>2019</v>
          </cell>
          <cell r="E2095" t="str">
            <v>2492019</v>
          </cell>
          <cell r="F2095">
            <v>226.99</v>
          </cell>
          <cell r="H2095">
            <v>1922.81</v>
          </cell>
          <cell r="I2095">
            <v>32.74</v>
          </cell>
          <cell r="J2095">
            <v>3</v>
          </cell>
          <cell r="K2095">
            <v>144.27000000000001</v>
          </cell>
          <cell r="M2095">
            <v>2606.98</v>
          </cell>
          <cell r="N2095">
            <v>7.63</v>
          </cell>
          <cell r="O2095">
            <v>8.9700000000000006</v>
          </cell>
          <cell r="P2095">
            <v>173.52</v>
          </cell>
          <cell r="R2095">
            <v>4890.53</v>
          </cell>
          <cell r="S2095">
            <v>38.979999999999997</v>
          </cell>
          <cell r="T2095">
            <v>5.07</v>
          </cell>
          <cell r="U2095">
            <v>152.69</v>
          </cell>
          <cell r="W2095">
            <v>4975.8100000000004</v>
          </cell>
          <cell r="X2095">
            <v>28.34</v>
          </cell>
          <cell r="Y2095">
            <v>20.09</v>
          </cell>
          <cell r="Z2095">
            <v>84.19</v>
          </cell>
          <cell r="AB2095">
            <v>2521.56</v>
          </cell>
          <cell r="AC2095">
            <v>8.7899999999999991</v>
          </cell>
          <cell r="AD2095">
            <v>2.69</v>
          </cell>
          <cell r="AE2095">
            <v>99.67</v>
          </cell>
          <cell r="AG2095">
            <v>473.92</v>
          </cell>
          <cell r="AH2095">
            <v>1.96</v>
          </cell>
          <cell r="AI2095">
            <v>2.96</v>
          </cell>
          <cell r="AJ2095">
            <v>58.49</v>
          </cell>
          <cell r="AL2095">
            <v>17.09</v>
          </cell>
          <cell r="AM2095">
            <v>8.07</v>
          </cell>
          <cell r="AN2095">
            <v>5.07</v>
          </cell>
          <cell r="AO2095">
            <v>96.42</v>
          </cell>
          <cell r="AQ2095">
            <v>527.59</v>
          </cell>
          <cell r="AR2095">
            <v>16.16</v>
          </cell>
          <cell r="AS2095">
            <v>8.8127999999999993</v>
          </cell>
          <cell r="AT2095">
            <v>386.92</v>
          </cell>
          <cell r="AV2095">
            <v>123.17999999999999</v>
          </cell>
          <cell r="AW2095">
            <v>0.41308400000000001</v>
          </cell>
          <cell r="AX2095">
            <v>9.0176000000000006E-2</v>
          </cell>
          <cell r="AY2095">
            <v>175.42</v>
          </cell>
          <cell r="BA2095">
            <v>66.36</v>
          </cell>
          <cell r="BB2095">
            <v>1.23</v>
          </cell>
          <cell r="BC2095">
            <v>0.3</v>
          </cell>
          <cell r="BD2095">
            <v>279.7</v>
          </cell>
          <cell r="BF2095">
            <v>79.31</v>
          </cell>
          <cell r="BG2095">
            <v>0.79</v>
          </cell>
          <cell r="BH2095">
            <v>0</v>
          </cell>
          <cell r="BI2095">
            <v>142.09</v>
          </cell>
          <cell r="BK2095">
            <v>1103.6199999999999</v>
          </cell>
          <cell r="BL2095">
            <v>28.15</v>
          </cell>
          <cell r="BM2095">
            <v>30.15</v>
          </cell>
          <cell r="BN2095">
            <v>743</v>
          </cell>
          <cell r="BP2095">
            <v>13.46</v>
          </cell>
          <cell r="BQ2095">
            <v>0.01</v>
          </cell>
          <cell r="BR2095">
            <v>0</v>
          </cell>
          <cell r="BX2095">
            <v>0</v>
          </cell>
          <cell r="BZ2095">
            <v>2061.3000000000002</v>
          </cell>
          <cell r="CA2095">
            <v>4757.4999999999973</v>
          </cell>
          <cell r="CB2095">
            <v>3345.8300000000008</v>
          </cell>
          <cell r="CC2095">
            <v>5078.800000000002</v>
          </cell>
          <cell r="CD2095">
            <v>3242.9239999999995</v>
          </cell>
          <cell r="CE2095">
            <v>3599.4600000000028</v>
          </cell>
          <cell r="CF2095">
            <v>5119.8899999999985</v>
          </cell>
          <cell r="CG2095">
            <v>4003.0199999999986</v>
          </cell>
          <cell r="CH2095">
            <v>1658.8799999999999</v>
          </cell>
          <cell r="CI2095">
            <v>2371.3999999999987</v>
          </cell>
          <cell r="CJ2095">
            <v>637.82830000000001</v>
          </cell>
          <cell r="CK2095">
            <v>920.32519999999977</v>
          </cell>
          <cell r="CL2095">
            <v>3601.3999999999983</v>
          </cell>
          <cell r="CM2095">
            <v>3593.5400000000027</v>
          </cell>
          <cell r="CN2095">
            <v>856.8599999999999</v>
          </cell>
          <cell r="CO2095">
            <v>843.28821999999934</v>
          </cell>
          <cell r="CP2095">
            <v>89.984639999999956</v>
          </cell>
          <cell r="CQ2095">
            <v>193.9987350000001</v>
          </cell>
          <cell r="CR2095">
            <v>368.17999999999989</v>
          </cell>
          <cell r="CS2095">
            <v>164.19000000000025</v>
          </cell>
          <cell r="CT2095">
            <v>96.920000000000016</v>
          </cell>
          <cell r="CU2095">
            <v>91.429999999999978</v>
          </cell>
          <cell r="CV2095">
            <v>1636.7099999999998</v>
          </cell>
          <cell r="CW2095">
            <v>479.05999999999989</v>
          </cell>
          <cell r="CX2095">
            <v>50.910000000000025</v>
          </cell>
          <cell r="CY2095">
            <v>99.060000000000016</v>
          </cell>
        </row>
        <row r="2096">
          <cell r="A2096">
            <v>43733</v>
          </cell>
          <cell r="B2096">
            <v>25</v>
          </cell>
          <cell r="C2096">
            <v>9</v>
          </cell>
          <cell r="D2096">
            <v>2019</v>
          </cell>
          <cell r="E2096" t="str">
            <v>2592019</v>
          </cell>
          <cell r="F2096">
            <v>227.14</v>
          </cell>
          <cell r="H2096">
            <v>1946.09</v>
          </cell>
          <cell r="I2096">
            <v>26.62</v>
          </cell>
          <cell r="J2096">
            <v>3</v>
          </cell>
          <cell r="K2096">
            <v>144.27000000000001</v>
          </cell>
          <cell r="M2096">
            <v>2606.98</v>
          </cell>
          <cell r="N2096">
            <v>9.48</v>
          </cell>
          <cell r="O2096">
            <v>8.84</v>
          </cell>
          <cell r="P2096">
            <v>173.59</v>
          </cell>
          <cell r="R2096">
            <v>4917.13</v>
          </cell>
          <cell r="S2096">
            <v>32.78</v>
          </cell>
          <cell r="T2096">
            <v>1.98</v>
          </cell>
          <cell r="U2096">
            <v>152.69</v>
          </cell>
          <cell r="W2096">
            <v>4975.8100000000004</v>
          </cell>
          <cell r="X2096">
            <v>20.92</v>
          </cell>
          <cell r="Y2096">
            <v>20.010000000000002</v>
          </cell>
          <cell r="Z2096">
            <v>84.18</v>
          </cell>
          <cell r="AB2096">
            <v>2520.13</v>
          </cell>
          <cell r="AC2096">
            <v>6.45</v>
          </cell>
          <cell r="AD2096">
            <v>7.54</v>
          </cell>
          <cell r="AE2096">
            <v>99.64</v>
          </cell>
          <cell r="AG2096">
            <v>472.8</v>
          </cell>
          <cell r="AH2096">
            <v>1.98</v>
          </cell>
          <cell r="AI2096">
            <v>2.99</v>
          </cell>
          <cell r="AJ2096">
            <v>58.94</v>
          </cell>
          <cell r="AL2096">
            <v>20.43</v>
          </cell>
          <cell r="AM2096">
            <v>5.35</v>
          </cell>
          <cell r="AN2096">
            <v>1.98</v>
          </cell>
          <cell r="AO2096">
            <v>96.75</v>
          </cell>
          <cell r="AQ2096">
            <v>542.47</v>
          </cell>
          <cell r="AR2096">
            <v>23.864999999999998</v>
          </cell>
          <cell r="AS2096">
            <v>8.8127999999999993</v>
          </cell>
          <cell r="AT2096">
            <v>386.95</v>
          </cell>
          <cell r="AV2096">
            <v>123.48</v>
          </cell>
          <cell r="AW2096">
            <v>0.39687499999999998</v>
          </cell>
          <cell r="AX2096">
            <v>7.4935000000000002E-2</v>
          </cell>
          <cell r="AY2096">
            <v>175.41</v>
          </cell>
          <cell r="BA2096">
            <v>64.72</v>
          </cell>
          <cell r="BB2096">
            <v>0</v>
          </cell>
          <cell r="BC2096">
            <v>0.3</v>
          </cell>
          <cell r="BD2096">
            <v>279.70999999999998</v>
          </cell>
          <cell r="BF2096">
            <v>79.45</v>
          </cell>
          <cell r="BG2096">
            <v>0.21</v>
          </cell>
          <cell r="BH2096">
            <v>0</v>
          </cell>
          <cell r="BI2096">
            <v>142.03</v>
          </cell>
          <cell r="BK2096">
            <v>1086.58</v>
          </cell>
          <cell r="BL2096">
            <v>19.649999999999999</v>
          </cell>
          <cell r="BM2096">
            <v>35.840000000000003</v>
          </cell>
          <cell r="BN2096">
            <v>743.02</v>
          </cell>
          <cell r="BP2096">
            <v>13.54</v>
          </cell>
          <cell r="BQ2096">
            <v>0.09</v>
          </cell>
          <cell r="BR2096">
            <v>0</v>
          </cell>
          <cell r="BX2096">
            <v>0</v>
          </cell>
          <cell r="BZ2096">
            <v>2087.92</v>
          </cell>
          <cell r="CA2096">
            <v>4760.4999999999973</v>
          </cell>
          <cell r="CB2096">
            <v>3355.3100000000009</v>
          </cell>
          <cell r="CC2096">
            <v>5087.6400000000021</v>
          </cell>
          <cell r="CD2096">
            <v>3275.7039999999997</v>
          </cell>
          <cell r="CE2096">
            <v>3601.4400000000028</v>
          </cell>
          <cell r="CF2096">
            <v>5140.8099999999986</v>
          </cell>
          <cell r="CG2096">
            <v>4023.0299999999988</v>
          </cell>
          <cell r="CH2096">
            <v>1665.33</v>
          </cell>
          <cell r="CI2096">
            <v>2378.9399999999987</v>
          </cell>
          <cell r="CJ2096">
            <v>639.80830000000003</v>
          </cell>
          <cell r="CK2096">
            <v>923.31519999999978</v>
          </cell>
          <cell r="CL2096">
            <v>3606.7499999999982</v>
          </cell>
          <cell r="CM2096">
            <v>3595.5200000000027</v>
          </cell>
          <cell r="CN2096">
            <v>880.72499999999991</v>
          </cell>
          <cell r="CO2096">
            <v>852.10101999999938</v>
          </cell>
          <cell r="CP2096">
            <v>90.381514999999951</v>
          </cell>
          <cell r="CQ2096">
            <v>194.07367000000011</v>
          </cell>
          <cell r="CR2096">
            <v>368.17999999999989</v>
          </cell>
          <cell r="CS2096">
            <v>164.49000000000026</v>
          </cell>
          <cell r="CT2096">
            <v>97.13000000000001</v>
          </cell>
          <cell r="CU2096">
            <v>91.429999999999978</v>
          </cell>
          <cell r="CV2096">
            <v>1656.36</v>
          </cell>
          <cell r="CW2096">
            <v>514.89999999999986</v>
          </cell>
          <cell r="CX2096">
            <v>51.000000000000028</v>
          </cell>
          <cell r="CY2096">
            <v>99.060000000000016</v>
          </cell>
        </row>
        <row r="2097">
          <cell r="A2097">
            <v>43734</v>
          </cell>
          <cell r="B2097">
            <v>26</v>
          </cell>
          <cell r="C2097">
            <v>9</v>
          </cell>
          <cell r="D2097">
            <v>2019</v>
          </cell>
          <cell r="E2097" t="str">
            <v>2692019</v>
          </cell>
          <cell r="F2097">
            <v>227.27</v>
          </cell>
          <cell r="H2097">
            <v>1966.31</v>
          </cell>
          <cell r="I2097">
            <v>22.56</v>
          </cell>
          <cell r="J2097">
            <v>2</v>
          </cell>
          <cell r="K2097">
            <v>144.28</v>
          </cell>
          <cell r="M2097">
            <v>2608.9499999999998</v>
          </cell>
          <cell r="N2097">
            <v>11.48</v>
          </cell>
          <cell r="O2097">
            <v>8.8800000000000008</v>
          </cell>
          <cell r="P2097">
            <v>173.66</v>
          </cell>
          <cell r="R2097">
            <v>4943.76</v>
          </cell>
          <cell r="S2097">
            <v>29.1</v>
          </cell>
          <cell r="T2097">
            <v>1.19</v>
          </cell>
          <cell r="U2097">
            <v>152.71</v>
          </cell>
          <cell r="W2097">
            <v>4983.1499999999996</v>
          </cell>
          <cell r="X2097">
            <v>28.34</v>
          </cell>
          <cell r="Y2097">
            <v>20.09</v>
          </cell>
          <cell r="Z2097">
            <v>84.19</v>
          </cell>
          <cell r="AB2097">
            <v>2521.56</v>
          </cell>
          <cell r="AC2097">
            <v>8.9600000000000009</v>
          </cell>
          <cell r="AD2097">
            <v>7.17</v>
          </cell>
          <cell r="AE2097">
            <v>99.61</v>
          </cell>
          <cell r="AG2097">
            <v>471.69</v>
          </cell>
          <cell r="AH2097">
            <v>2.06</v>
          </cell>
          <cell r="AI2097">
            <v>3.06</v>
          </cell>
          <cell r="AJ2097">
            <v>59.04</v>
          </cell>
          <cell r="AL2097">
            <v>21.18</v>
          </cell>
          <cell r="AM2097">
            <v>1.95</v>
          </cell>
          <cell r="AN2097">
            <v>1.19</v>
          </cell>
          <cell r="AO2097">
            <v>96.83</v>
          </cell>
          <cell r="AQ2097">
            <v>546.09</v>
          </cell>
          <cell r="AR2097">
            <v>12.603999999999999</v>
          </cell>
          <cell r="AS2097">
            <v>8.8992000000000004</v>
          </cell>
          <cell r="AT2097">
            <v>386.96</v>
          </cell>
          <cell r="AV2097">
            <v>123.58</v>
          </cell>
          <cell r="AW2097">
            <v>0.235208</v>
          </cell>
          <cell r="AX2097">
            <v>7.4961E-2</v>
          </cell>
          <cell r="AY2097">
            <v>175.41</v>
          </cell>
          <cell r="BA2097">
            <v>64.72</v>
          </cell>
          <cell r="BB2097">
            <v>1.23</v>
          </cell>
          <cell r="BC2097">
            <v>0.3</v>
          </cell>
          <cell r="BD2097">
            <v>279.72000000000003</v>
          </cell>
          <cell r="BF2097">
            <v>79.599999999999994</v>
          </cell>
          <cell r="BG2097">
            <v>0.21</v>
          </cell>
          <cell r="BH2097">
            <v>0</v>
          </cell>
          <cell r="BI2097">
            <v>141.96</v>
          </cell>
          <cell r="BK2097">
            <v>1066.8</v>
          </cell>
          <cell r="BL2097">
            <v>11.86</v>
          </cell>
          <cell r="BM2097">
            <v>30.79</v>
          </cell>
          <cell r="BN2097">
            <v>743.02</v>
          </cell>
          <cell r="BP2097">
            <v>13.54</v>
          </cell>
          <cell r="BQ2097">
            <v>0.01</v>
          </cell>
          <cell r="BR2097">
            <v>0</v>
          </cell>
          <cell r="BX2097">
            <v>0</v>
          </cell>
          <cell r="BZ2097">
            <v>2110.48</v>
          </cell>
          <cell r="CA2097">
            <v>4762.4999999999973</v>
          </cell>
          <cell r="CB2097">
            <v>3366.7900000000009</v>
          </cell>
          <cell r="CC2097">
            <v>5096.5200000000023</v>
          </cell>
          <cell r="CD2097">
            <v>3304.8039999999996</v>
          </cell>
          <cell r="CE2097">
            <v>3602.6300000000028</v>
          </cell>
          <cell r="CF2097">
            <v>5169.1499999999987</v>
          </cell>
          <cell r="CG2097">
            <v>4043.119999999999</v>
          </cell>
          <cell r="CH2097">
            <v>1674.29</v>
          </cell>
          <cell r="CI2097">
            <v>2386.1099999999988</v>
          </cell>
          <cell r="CJ2097">
            <v>641.86829999999998</v>
          </cell>
          <cell r="CK2097">
            <v>926.37519999999972</v>
          </cell>
          <cell r="CL2097">
            <v>3608.699999999998</v>
          </cell>
          <cell r="CM2097">
            <v>3596.7100000000028</v>
          </cell>
          <cell r="CN2097">
            <v>893.32899999999995</v>
          </cell>
          <cell r="CO2097">
            <v>861.00021999999933</v>
          </cell>
          <cell r="CP2097">
            <v>90.616722999999951</v>
          </cell>
          <cell r="CQ2097">
            <v>194.14863100000011</v>
          </cell>
          <cell r="CR2097">
            <v>369.40999999999991</v>
          </cell>
          <cell r="CS2097">
            <v>164.79000000000028</v>
          </cell>
          <cell r="CT2097">
            <v>97.34</v>
          </cell>
          <cell r="CU2097">
            <v>91.429999999999978</v>
          </cell>
          <cell r="CV2097">
            <v>1668.2199999999998</v>
          </cell>
          <cell r="CW2097">
            <v>545.68999999999983</v>
          </cell>
          <cell r="CX2097">
            <v>51.010000000000026</v>
          </cell>
          <cell r="CY2097">
            <v>99.060000000000016</v>
          </cell>
        </row>
        <row r="2098">
          <cell r="A2098">
            <v>43735</v>
          </cell>
          <cell r="B2098">
            <v>27</v>
          </cell>
          <cell r="C2098">
            <v>9</v>
          </cell>
          <cell r="D2098">
            <v>2019</v>
          </cell>
          <cell r="E2098" t="str">
            <v>2792019</v>
          </cell>
          <cell r="F2098">
            <v>227.37</v>
          </cell>
          <cell r="H2098">
            <v>1981.89</v>
          </cell>
          <cell r="I2098">
            <v>17.93</v>
          </cell>
          <cell r="J2098">
            <v>2</v>
          </cell>
          <cell r="K2098">
            <v>144.28</v>
          </cell>
          <cell r="M2098">
            <v>2608.9499999999998</v>
          </cell>
          <cell r="N2098">
            <v>9.09</v>
          </cell>
          <cell r="O2098">
            <v>8.4499999999999993</v>
          </cell>
          <cell r="P2098">
            <v>173.72</v>
          </cell>
          <cell r="R2098">
            <v>4966.6099999999997</v>
          </cell>
          <cell r="S2098">
            <v>23.34</v>
          </cell>
          <cell r="T2098">
            <v>1.21</v>
          </cell>
          <cell r="U2098">
            <v>152.71</v>
          </cell>
          <cell r="W2098">
            <v>4983.1499999999996</v>
          </cell>
          <cell r="X2098">
            <v>20.95</v>
          </cell>
          <cell r="Y2098">
            <v>20.03</v>
          </cell>
          <cell r="Z2098">
            <v>84.18</v>
          </cell>
          <cell r="AB2098">
            <v>2520.13</v>
          </cell>
          <cell r="AC2098">
            <v>4.58</v>
          </cell>
          <cell r="AD2098">
            <v>5.66</v>
          </cell>
          <cell r="AE2098">
            <v>99.56</v>
          </cell>
          <cell r="AG2098">
            <v>469.84</v>
          </cell>
          <cell r="AH2098">
            <v>1.29</v>
          </cell>
          <cell r="AI2098">
            <v>3.02</v>
          </cell>
          <cell r="AJ2098">
            <v>58.8</v>
          </cell>
          <cell r="AL2098">
            <v>19.39</v>
          </cell>
          <cell r="AM2098">
            <v>0</v>
          </cell>
          <cell r="AN2098">
            <v>1.21</v>
          </cell>
          <cell r="AO2098">
            <v>96.85</v>
          </cell>
          <cell r="AQ2098">
            <v>547</v>
          </cell>
          <cell r="AR2098">
            <v>9.9760000000000009</v>
          </cell>
          <cell r="AS2098">
            <v>8.8992000000000004</v>
          </cell>
          <cell r="AT2098">
            <v>386.97</v>
          </cell>
          <cell r="AV2098">
            <v>123.67999999999999</v>
          </cell>
          <cell r="AW2098">
            <v>0.23693500000000001</v>
          </cell>
          <cell r="AX2098">
            <v>7.4968999999999994E-2</v>
          </cell>
          <cell r="AY2098">
            <v>175.4</v>
          </cell>
          <cell r="BA2098">
            <v>63.08</v>
          </cell>
          <cell r="BB2098">
            <v>0</v>
          </cell>
          <cell r="BC2098">
            <v>0.3</v>
          </cell>
          <cell r="BD2098">
            <v>279.72000000000003</v>
          </cell>
          <cell r="BF2098">
            <v>79.599999999999994</v>
          </cell>
          <cell r="BG2098">
            <v>0.06</v>
          </cell>
          <cell r="BH2098">
            <v>0</v>
          </cell>
          <cell r="BI2098">
            <v>141.91</v>
          </cell>
          <cell r="BK2098">
            <v>1052.75</v>
          </cell>
          <cell r="BL2098">
            <v>8.0500000000000007</v>
          </cell>
          <cell r="BM2098">
            <v>21.259999999999998</v>
          </cell>
          <cell r="BN2098">
            <v>743.02</v>
          </cell>
          <cell r="BP2098">
            <v>13.54</v>
          </cell>
          <cell r="BQ2098">
            <v>0.01</v>
          </cell>
          <cell r="BR2098">
            <v>0</v>
          </cell>
          <cell r="BX2098">
            <v>0</v>
          </cell>
          <cell r="BZ2098">
            <v>2128.41</v>
          </cell>
          <cell r="CA2098">
            <v>4764.4999999999973</v>
          </cell>
          <cell r="CB2098">
            <v>3375.880000000001</v>
          </cell>
          <cell r="CC2098">
            <v>5104.9700000000021</v>
          </cell>
          <cell r="CD2098">
            <v>3328.1439999999998</v>
          </cell>
          <cell r="CE2098">
            <v>3603.8400000000029</v>
          </cell>
          <cell r="CF2098">
            <v>5190.0999999999985</v>
          </cell>
          <cell r="CG2098">
            <v>4063.1499999999992</v>
          </cell>
          <cell r="CH2098">
            <v>1678.87</v>
          </cell>
          <cell r="CI2098">
            <v>2391.7699999999986</v>
          </cell>
          <cell r="CJ2098">
            <v>643.15829999999994</v>
          </cell>
          <cell r="CK2098">
            <v>929.3951999999997</v>
          </cell>
          <cell r="CL2098">
            <v>3608.699999999998</v>
          </cell>
          <cell r="CM2098">
            <v>3597.9200000000028</v>
          </cell>
          <cell r="CN2098">
            <v>903.30499999999995</v>
          </cell>
          <cell r="CO2098">
            <v>869.89941999999928</v>
          </cell>
          <cell r="CP2098">
            <v>90.853657999999953</v>
          </cell>
          <cell r="CQ2098">
            <v>194.22360000000012</v>
          </cell>
          <cell r="CR2098">
            <v>369.40999999999991</v>
          </cell>
          <cell r="CS2098">
            <v>165.09000000000029</v>
          </cell>
          <cell r="CT2098">
            <v>97.4</v>
          </cell>
          <cell r="CU2098">
            <v>91.429999999999978</v>
          </cell>
          <cell r="CV2098">
            <v>1676.2699999999998</v>
          </cell>
          <cell r="CW2098">
            <v>566.94999999999982</v>
          </cell>
          <cell r="CX2098">
            <v>51.020000000000024</v>
          </cell>
          <cell r="CY2098">
            <v>99.060000000000016</v>
          </cell>
        </row>
        <row r="2099">
          <cell r="A2099">
            <v>43736</v>
          </cell>
          <cell r="B2099">
            <v>28</v>
          </cell>
          <cell r="C2099">
            <v>9</v>
          </cell>
          <cell r="D2099">
            <v>2019</v>
          </cell>
          <cell r="E2099" t="str">
            <v>2892019</v>
          </cell>
          <cell r="F2099">
            <v>227.47</v>
          </cell>
          <cell r="H2099">
            <v>1997.49</v>
          </cell>
          <cell r="I2099">
            <v>17.96</v>
          </cell>
          <cell r="J2099">
            <v>2</v>
          </cell>
          <cell r="K2099">
            <v>144.26</v>
          </cell>
          <cell r="M2099">
            <v>2608.9499999999998</v>
          </cell>
          <cell r="N2099">
            <v>9.66</v>
          </cell>
          <cell r="O2099">
            <v>9.0299999999999994</v>
          </cell>
          <cell r="P2099">
            <v>173.78</v>
          </cell>
          <cell r="R2099">
            <v>4989.49</v>
          </cell>
          <cell r="S2099">
            <v>21.12</v>
          </cell>
          <cell r="T2099">
            <v>1.18</v>
          </cell>
          <cell r="U2099">
            <v>152.68</v>
          </cell>
          <cell r="W2099">
            <v>4972.1499999999996</v>
          </cell>
          <cell r="X2099">
            <v>9.9499999999999993</v>
          </cell>
          <cell r="Y2099">
            <v>20.04</v>
          </cell>
          <cell r="Z2099">
            <v>84.19</v>
          </cell>
          <cell r="AB2099">
            <v>2521.56</v>
          </cell>
          <cell r="AC2099">
            <v>6.77</v>
          </cell>
          <cell r="AD2099">
            <v>4.9800000000000004</v>
          </cell>
          <cell r="AE2099">
            <v>99.52</v>
          </cell>
          <cell r="AG2099">
            <v>468.36</v>
          </cell>
          <cell r="AH2099">
            <v>1.57</v>
          </cell>
          <cell r="AI2099">
            <v>2.94</v>
          </cell>
          <cell r="AJ2099">
            <v>58.23</v>
          </cell>
          <cell r="AL2099">
            <v>15.16</v>
          </cell>
          <cell r="AM2099">
            <v>0</v>
          </cell>
          <cell r="AN2099">
            <v>1.18</v>
          </cell>
          <cell r="AO2099">
            <v>96.86</v>
          </cell>
          <cell r="AQ2099">
            <v>546.09</v>
          </cell>
          <cell r="AR2099">
            <v>8.1639999999999997</v>
          </cell>
          <cell r="AS2099">
            <v>8.8992000000000004</v>
          </cell>
          <cell r="AT2099">
            <v>386.98</v>
          </cell>
          <cell r="AV2099">
            <v>123.78099999999999</v>
          </cell>
          <cell r="AW2099">
            <v>0.20046800000000001</v>
          </cell>
          <cell r="AX2099">
            <v>3.7492999999999999E-2</v>
          </cell>
          <cell r="AY2099">
            <v>175.39</v>
          </cell>
          <cell r="BA2099">
            <v>61.45</v>
          </cell>
          <cell r="BB2099">
            <v>0</v>
          </cell>
          <cell r="BC2099">
            <v>0.3</v>
          </cell>
          <cell r="BD2099">
            <v>279.72000000000003</v>
          </cell>
          <cell r="BF2099">
            <v>79.599999999999994</v>
          </cell>
          <cell r="BG2099">
            <v>0.06</v>
          </cell>
          <cell r="BH2099">
            <v>0</v>
          </cell>
          <cell r="BI2099">
            <v>141.87</v>
          </cell>
          <cell r="BK2099">
            <v>1041.55</v>
          </cell>
          <cell r="BL2099">
            <v>2.57</v>
          </cell>
          <cell r="BM2099">
            <v>12.940000000000001</v>
          </cell>
          <cell r="BN2099">
            <v>743.02</v>
          </cell>
          <cell r="BP2099">
            <v>13.54</v>
          </cell>
          <cell r="BQ2099">
            <v>0.01</v>
          </cell>
          <cell r="BR2099">
            <v>0</v>
          </cell>
          <cell r="BX2099">
            <v>0</v>
          </cell>
          <cell r="BZ2099">
            <v>2146.37</v>
          </cell>
          <cell r="CA2099">
            <v>4766.4999999999973</v>
          </cell>
          <cell r="CB2099">
            <v>3385.5400000000009</v>
          </cell>
          <cell r="CC2099">
            <v>5114.0000000000018</v>
          </cell>
          <cell r="CD2099">
            <v>3349.2639999999997</v>
          </cell>
          <cell r="CE2099">
            <v>3605.0200000000027</v>
          </cell>
          <cell r="CF2099">
            <v>5200.0499999999984</v>
          </cell>
          <cell r="CG2099">
            <v>4083.1899999999991</v>
          </cell>
          <cell r="CH2099">
            <v>1685.6399999999999</v>
          </cell>
          <cell r="CI2099">
            <v>2396.7499999999986</v>
          </cell>
          <cell r="CJ2099">
            <v>644.72829999999999</v>
          </cell>
          <cell r="CK2099">
            <v>932.33519999999976</v>
          </cell>
          <cell r="CL2099">
            <v>3608.699999999998</v>
          </cell>
          <cell r="CM2099">
            <v>3599.1000000000026</v>
          </cell>
          <cell r="CN2099">
            <v>911.46899999999994</v>
          </cell>
          <cell r="CO2099">
            <v>878.79861999999923</v>
          </cell>
          <cell r="CP2099">
            <v>91.054125999999954</v>
          </cell>
          <cell r="CQ2099">
            <v>194.26109300000013</v>
          </cell>
          <cell r="CR2099">
            <v>369.40999999999991</v>
          </cell>
          <cell r="CS2099">
            <v>165.3900000000003</v>
          </cell>
          <cell r="CT2099">
            <v>97.460000000000008</v>
          </cell>
          <cell r="CU2099">
            <v>91.429999999999978</v>
          </cell>
          <cell r="CV2099">
            <v>1678.8399999999997</v>
          </cell>
          <cell r="CW2099">
            <v>579.88999999999987</v>
          </cell>
          <cell r="CX2099">
            <v>51.030000000000022</v>
          </cell>
          <cell r="CY2099">
            <v>99.060000000000016</v>
          </cell>
        </row>
        <row r="2100">
          <cell r="A2100">
            <v>43737</v>
          </cell>
          <cell r="B2100">
            <v>29</v>
          </cell>
          <cell r="C2100">
            <v>9</v>
          </cell>
          <cell r="D2100">
            <v>2019</v>
          </cell>
          <cell r="E2100" t="str">
            <v>2992019</v>
          </cell>
          <cell r="F2100">
            <v>227.56</v>
          </cell>
          <cell r="H2100">
            <v>2011.56</v>
          </cell>
          <cell r="I2100">
            <v>16.41</v>
          </cell>
          <cell r="J2100">
            <v>2</v>
          </cell>
          <cell r="K2100">
            <v>144.29</v>
          </cell>
          <cell r="M2100">
            <v>2610.9299999999998</v>
          </cell>
          <cell r="N2100">
            <v>11.72</v>
          </cell>
          <cell r="O2100">
            <v>9.11</v>
          </cell>
          <cell r="P2100">
            <v>173.82</v>
          </cell>
          <cell r="R2100">
            <v>5004.75</v>
          </cell>
          <cell r="S2100">
            <v>22.26</v>
          </cell>
          <cell r="T2100">
            <v>1.22</v>
          </cell>
          <cell r="U2100">
            <v>152.66999999999999</v>
          </cell>
          <cell r="W2100">
            <v>4968.4799999999996</v>
          </cell>
          <cell r="X2100">
            <v>17.28</v>
          </cell>
          <cell r="Y2100">
            <v>20.02</v>
          </cell>
          <cell r="Z2100">
            <v>84.2</v>
          </cell>
          <cell r="AB2100">
            <v>2523</v>
          </cell>
          <cell r="AC2100">
            <v>6.82</v>
          </cell>
          <cell r="AD2100">
            <v>5.03</v>
          </cell>
          <cell r="AE2100">
            <v>99.47</v>
          </cell>
          <cell r="AG2100">
            <v>466.52</v>
          </cell>
          <cell r="AH2100">
            <v>1.22</v>
          </cell>
          <cell r="AI2100">
            <v>2.96</v>
          </cell>
          <cell r="AJ2100">
            <v>58.91</v>
          </cell>
          <cell r="AL2100">
            <v>20.21</v>
          </cell>
          <cell r="AM2100">
            <v>6.29</v>
          </cell>
          <cell r="AN2100">
            <v>1.22</v>
          </cell>
          <cell r="AO2100">
            <v>96.78</v>
          </cell>
          <cell r="AQ2100">
            <v>543.83000000000004</v>
          </cell>
          <cell r="AR2100">
            <v>6.806</v>
          </cell>
          <cell r="AS2100">
            <v>8.8992000000000004</v>
          </cell>
          <cell r="AT2100">
            <v>386.99</v>
          </cell>
          <cell r="AV2100">
            <v>123.88100000000001</v>
          </cell>
          <cell r="AW2100">
            <v>0.18396799999999999</v>
          </cell>
          <cell r="AX2100">
            <v>8.3968000000000001E-2</v>
          </cell>
          <cell r="AY2100">
            <v>175.39</v>
          </cell>
          <cell r="BA2100">
            <v>61.45</v>
          </cell>
          <cell r="BB2100">
            <v>1.22</v>
          </cell>
          <cell r="BC2100">
            <v>0.3</v>
          </cell>
          <cell r="BD2100">
            <v>279.73</v>
          </cell>
          <cell r="BF2100">
            <v>79.739999999999995</v>
          </cell>
          <cell r="BG2100">
            <v>0.21</v>
          </cell>
          <cell r="BH2100">
            <v>0</v>
          </cell>
          <cell r="BI2100">
            <v>141.85</v>
          </cell>
          <cell r="BK2100">
            <v>1035.97</v>
          </cell>
          <cell r="BL2100">
            <v>6.13</v>
          </cell>
          <cell r="BM2100">
            <v>10.88</v>
          </cell>
          <cell r="BN2100">
            <v>743.02</v>
          </cell>
          <cell r="BP2100">
            <v>13.54</v>
          </cell>
          <cell r="BQ2100">
            <v>0.01</v>
          </cell>
          <cell r="BR2100">
            <v>0</v>
          </cell>
          <cell r="BX2100">
            <v>0</v>
          </cell>
          <cell r="BZ2100">
            <v>2162.7799999999997</v>
          </cell>
          <cell r="CA2100">
            <v>4768.4999999999973</v>
          </cell>
          <cell r="CB2100">
            <v>3397.2600000000007</v>
          </cell>
          <cell r="CC2100">
            <v>5123.1100000000015</v>
          </cell>
          <cell r="CD2100">
            <v>3371.5239999999999</v>
          </cell>
          <cell r="CE2100">
            <v>3606.2400000000025</v>
          </cell>
          <cell r="CF2100">
            <v>5217.3299999999981</v>
          </cell>
          <cell r="CG2100">
            <v>4103.2099999999991</v>
          </cell>
          <cell r="CH2100">
            <v>1692.4599999999998</v>
          </cell>
          <cell r="CI2100">
            <v>2401.7799999999988</v>
          </cell>
          <cell r="CJ2100">
            <v>645.94830000000002</v>
          </cell>
          <cell r="CK2100">
            <v>935.2951999999998</v>
          </cell>
          <cell r="CL2100">
            <v>3614.989999999998</v>
          </cell>
          <cell r="CM2100">
            <v>3600.3200000000024</v>
          </cell>
          <cell r="CN2100">
            <v>918.27499999999998</v>
          </cell>
          <cell r="CO2100">
            <v>887.69781999999918</v>
          </cell>
          <cell r="CP2100">
            <v>91.238093999999947</v>
          </cell>
          <cell r="CQ2100">
            <v>194.34506100000013</v>
          </cell>
          <cell r="CR2100">
            <v>370.62999999999994</v>
          </cell>
          <cell r="CS2100">
            <v>165.69000000000031</v>
          </cell>
          <cell r="CT2100">
            <v>97.67</v>
          </cell>
          <cell r="CU2100">
            <v>91.429999999999978</v>
          </cell>
          <cell r="CV2100">
            <v>1684.9699999999998</v>
          </cell>
          <cell r="CW2100">
            <v>590.76999999999987</v>
          </cell>
          <cell r="CX2100">
            <v>51.04000000000002</v>
          </cell>
          <cell r="CY2100">
            <v>99.060000000000016</v>
          </cell>
        </row>
        <row r="2101">
          <cell r="A2101">
            <v>43738</v>
          </cell>
          <cell r="B2101">
            <v>30</v>
          </cell>
          <cell r="C2101">
            <v>9</v>
          </cell>
          <cell r="D2101">
            <v>2019</v>
          </cell>
          <cell r="E2101" t="str">
            <v>3092019</v>
          </cell>
          <cell r="F2101">
            <v>227.64</v>
          </cell>
          <cell r="H2101">
            <v>2024.08</v>
          </cell>
          <cell r="I2101">
            <v>19.73</v>
          </cell>
          <cell r="J2101">
            <v>6.91</v>
          </cell>
          <cell r="K2101">
            <v>144.30000000000001</v>
          </cell>
          <cell r="M2101">
            <v>2612.91</v>
          </cell>
          <cell r="N2101">
            <v>11.67</v>
          </cell>
          <cell r="O2101">
            <v>9.06</v>
          </cell>
          <cell r="P2101">
            <v>173.86</v>
          </cell>
          <cell r="R2101">
            <v>5020.0200000000004</v>
          </cell>
          <cell r="S2101">
            <v>18.43</v>
          </cell>
          <cell r="T2101">
            <v>1.2</v>
          </cell>
          <cell r="U2101">
            <v>152.66999999999999</v>
          </cell>
          <cell r="W2101">
            <v>4968.4799999999996</v>
          </cell>
          <cell r="X2101">
            <v>20.43</v>
          </cell>
          <cell r="Y2101">
            <v>19.510000000000002</v>
          </cell>
          <cell r="Z2101">
            <v>84.18</v>
          </cell>
          <cell r="AB2101">
            <v>2520.13</v>
          </cell>
          <cell r="AC2101">
            <v>2.52</v>
          </cell>
          <cell r="AD2101">
            <v>5.04</v>
          </cell>
          <cell r="AE2101">
            <v>99.44</v>
          </cell>
          <cell r="AG2101">
            <v>465.41</v>
          </cell>
          <cell r="AH2101">
            <v>1.94</v>
          </cell>
          <cell r="AI2101">
            <v>2.94</v>
          </cell>
          <cell r="AJ2101">
            <v>59.09</v>
          </cell>
          <cell r="AL2101">
            <v>21.55</v>
          </cell>
          <cell r="AM2101">
            <v>2.56</v>
          </cell>
          <cell r="AN2101">
            <v>1.2</v>
          </cell>
          <cell r="AO2101">
            <v>96.72</v>
          </cell>
          <cell r="AQ2101">
            <v>541.11</v>
          </cell>
          <cell r="AR2101">
            <v>6.3550000000000004</v>
          </cell>
          <cell r="AS2101">
            <v>8.8992000000000004</v>
          </cell>
          <cell r="AT2101">
            <v>386.995</v>
          </cell>
          <cell r="AV2101">
            <v>123.931</v>
          </cell>
          <cell r="AW2101">
            <v>0.15148400000000001</v>
          </cell>
          <cell r="AX2101">
            <v>4.3751999999999999E-2</v>
          </cell>
          <cell r="AY2101">
            <v>175.39</v>
          </cell>
          <cell r="BA2101">
            <v>61.45</v>
          </cell>
          <cell r="BB2101">
            <v>1.22</v>
          </cell>
          <cell r="BC2101">
            <v>0.3</v>
          </cell>
          <cell r="BD2101">
            <v>279.73</v>
          </cell>
          <cell r="BF2101">
            <v>79.739999999999995</v>
          </cell>
          <cell r="BG2101">
            <v>0.06</v>
          </cell>
          <cell r="BH2101">
            <v>0</v>
          </cell>
          <cell r="BI2101">
            <v>141.81</v>
          </cell>
          <cell r="BK2101">
            <v>1024.83</v>
          </cell>
          <cell r="BL2101">
            <v>0.23</v>
          </cell>
          <cell r="BM2101">
            <v>10.54</v>
          </cell>
          <cell r="BN2101">
            <v>743.02</v>
          </cell>
          <cell r="BP2101">
            <v>13.54</v>
          </cell>
          <cell r="BQ2101">
            <v>0.01</v>
          </cell>
          <cell r="BR2101">
            <v>0</v>
          </cell>
          <cell r="BX2101">
            <v>0</v>
          </cell>
          <cell r="BZ2101">
            <v>2182.5099999999998</v>
          </cell>
          <cell r="CA2101">
            <v>4775.4099999999971</v>
          </cell>
          <cell r="CB2101">
            <v>3408.9300000000007</v>
          </cell>
          <cell r="CC2101">
            <v>5132.1700000000019</v>
          </cell>
          <cell r="CD2101">
            <v>3389.9539999999997</v>
          </cell>
          <cell r="CE2101">
            <v>3607.4400000000023</v>
          </cell>
          <cell r="CF2101">
            <v>5237.7599999999984</v>
          </cell>
          <cell r="CG2101">
            <v>4122.7199999999993</v>
          </cell>
          <cell r="CH2101">
            <v>1694.9799999999998</v>
          </cell>
          <cell r="CI2101">
            <v>2406.8199999999988</v>
          </cell>
          <cell r="CJ2101">
            <v>647.88830000000007</v>
          </cell>
          <cell r="CK2101">
            <v>938.23519999999985</v>
          </cell>
          <cell r="CL2101">
            <v>3617.5499999999979</v>
          </cell>
          <cell r="CM2101">
            <v>3601.5200000000023</v>
          </cell>
          <cell r="CN2101">
            <v>924.63</v>
          </cell>
          <cell r="CO2101">
            <v>896.59701999999913</v>
          </cell>
          <cell r="CP2101">
            <v>91.389577999999943</v>
          </cell>
          <cell r="CQ2101">
            <v>194.38881300000014</v>
          </cell>
          <cell r="CR2101">
            <v>371.84999999999997</v>
          </cell>
          <cell r="CS2101">
            <v>165.99000000000032</v>
          </cell>
          <cell r="CT2101">
            <v>97.73</v>
          </cell>
          <cell r="CU2101">
            <v>91.429999999999978</v>
          </cell>
          <cell r="CV2101">
            <v>1685.1999999999998</v>
          </cell>
          <cell r="CW2101">
            <v>601.30999999999983</v>
          </cell>
          <cell r="CX2101">
            <v>51.050000000000018</v>
          </cell>
          <cell r="CY2101">
            <v>99.060000000000016</v>
          </cell>
        </row>
        <row r="2102">
          <cell r="A2102">
            <v>43739</v>
          </cell>
          <cell r="B2102">
            <v>1</v>
          </cell>
          <cell r="C2102">
            <v>10</v>
          </cell>
          <cell r="D2102">
            <v>2019</v>
          </cell>
          <cell r="E2102" t="str">
            <v>1102019</v>
          </cell>
          <cell r="F2102">
            <v>227.63</v>
          </cell>
          <cell r="H2102">
            <v>2022.51</v>
          </cell>
          <cell r="I2102">
            <v>8.8800000000000008</v>
          </cell>
          <cell r="J2102">
            <v>10.37</v>
          </cell>
          <cell r="K2102">
            <v>144.27000000000001</v>
          </cell>
          <cell r="M2102">
            <v>2606.98</v>
          </cell>
          <cell r="N2102">
            <v>12.03</v>
          </cell>
          <cell r="O2102">
            <v>17.32</v>
          </cell>
          <cell r="P2102">
            <v>173.9</v>
          </cell>
          <cell r="R2102">
            <v>5035.3</v>
          </cell>
          <cell r="S2102">
            <v>19.440000000000001</v>
          </cell>
          <cell r="T2102">
            <v>4.99</v>
          </cell>
          <cell r="U2102">
            <v>152.68</v>
          </cell>
          <cell r="W2102">
            <v>4972.1499999999996</v>
          </cell>
          <cell r="X2102">
            <v>24.64</v>
          </cell>
          <cell r="Y2102">
            <v>20.07</v>
          </cell>
          <cell r="Z2102">
            <v>84.19</v>
          </cell>
          <cell r="AB2102">
            <v>2521.56</v>
          </cell>
          <cell r="AC2102">
            <v>8.14</v>
          </cell>
          <cell r="AD2102">
            <v>6.35</v>
          </cell>
          <cell r="AE2102">
            <v>99.43</v>
          </cell>
          <cell r="AG2102">
            <v>465.04</v>
          </cell>
          <cell r="AH2102">
            <v>2.76</v>
          </cell>
          <cell r="AI2102">
            <v>3.02</v>
          </cell>
          <cell r="AJ2102">
            <v>58.78</v>
          </cell>
          <cell r="AL2102">
            <v>19.25</v>
          </cell>
          <cell r="AM2102">
            <v>2.7</v>
          </cell>
          <cell r="AN2102">
            <v>4.99</v>
          </cell>
          <cell r="AO2102">
            <v>96.64</v>
          </cell>
          <cell r="AQ2102">
            <v>537.5</v>
          </cell>
          <cell r="AR2102">
            <v>5.4260000000000002</v>
          </cell>
          <cell r="AS2102">
            <v>8.8992000000000004</v>
          </cell>
          <cell r="AT2102">
            <v>387</v>
          </cell>
          <cell r="AV2102">
            <v>123.98100000000001</v>
          </cell>
          <cell r="AW2102">
            <v>0.154332</v>
          </cell>
          <cell r="AX2102">
            <v>7.5004000000000001E-2</v>
          </cell>
          <cell r="AY2102">
            <v>175.38</v>
          </cell>
          <cell r="BA2102">
            <v>59.81</v>
          </cell>
          <cell r="BB2102">
            <v>0</v>
          </cell>
          <cell r="BC2102">
            <v>0.3</v>
          </cell>
          <cell r="BD2102">
            <v>279.76</v>
          </cell>
          <cell r="BF2102">
            <v>80.180000000000007</v>
          </cell>
          <cell r="BG2102">
            <v>0.5</v>
          </cell>
          <cell r="BH2102">
            <v>0</v>
          </cell>
          <cell r="BI2102">
            <v>141.80000000000001</v>
          </cell>
          <cell r="BK2102">
            <v>1022.05</v>
          </cell>
          <cell r="BL2102">
            <v>6.2</v>
          </cell>
          <cell r="BM2102">
            <v>8.15</v>
          </cell>
          <cell r="BN2102">
            <v>743.02</v>
          </cell>
          <cell r="BP2102">
            <v>13.54</v>
          </cell>
          <cell r="BQ2102">
            <v>0.01</v>
          </cell>
          <cell r="BR2102">
            <v>0</v>
          </cell>
          <cell r="BX2102">
            <v>0</v>
          </cell>
          <cell r="BZ2102">
            <v>2191.39</v>
          </cell>
          <cell r="CA2102">
            <v>4785.779999999997</v>
          </cell>
          <cell r="CB2102">
            <v>3420.9600000000009</v>
          </cell>
          <cell r="CC2102">
            <v>5149.4900000000016</v>
          </cell>
          <cell r="CD2102">
            <v>3409.3939999999998</v>
          </cell>
          <cell r="CE2102">
            <v>3612.4300000000021</v>
          </cell>
          <cell r="CF2102">
            <v>5262.3999999999987</v>
          </cell>
          <cell r="CG2102">
            <v>4142.7899999999991</v>
          </cell>
          <cell r="CH2102">
            <v>1703.12</v>
          </cell>
          <cell r="CI2102">
            <v>2413.1699999999987</v>
          </cell>
          <cell r="CJ2102">
            <v>650.64830000000006</v>
          </cell>
          <cell r="CK2102">
            <v>941.25519999999983</v>
          </cell>
          <cell r="CL2102">
            <v>3620.2499999999977</v>
          </cell>
          <cell r="CM2102">
            <v>3606.510000000002</v>
          </cell>
          <cell r="CN2102">
            <v>930.05600000000004</v>
          </cell>
          <cell r="CO2102">
            <v>905.49621999999908</v>
          </cell>
          <cell r="CP2102">
            <v>91.54390999999994</v>
          </cell>
          <cell r="CQ2102">
            <v>194.46381700000015</v>
          </cell>
          <cell r="CR2102">
            <v>371.84999999999997</v>
          </cell>
          <cell r="CS2102">
            <v>166.29000000000033</v>
          </cell>
          <cell r="CT2102">
            <v>98.23</v>
          </cell>
          <cell r="CU2102">
            <v>91.429999999999978</v>
          </cell>
          <cell r="CV2102">
            <v>1691.3999999999999</v>
          </cell>
          <cell r="CW2102">
            <v>609.45999999999981</v>
          </cell>
          <cell r="CX2102">
            <v>51.060000000000016</v>
          </cell>
          <cell r="CY2102">
            <v>99.060000000000016</v>
          </cell>
        </row>
        <row r="2103">
          <cell r="A2103">
            <v>43740</v>
          </cell>
          <cell r="B2103">
            <v>2</v>
          </cell>
          <cell r="C2103">
            <v>10</v>
          </cell>
          <cell r="D2103">
            <v>2019</v>
          </cell>
          <cell r="E2103" t="str">
            <v>2102019</v>
          </cell>
          <cell r="F2103">
            <v>227.6</v>
          </cell>
          <cell r="H2103">
            <v>2017.82</v>
          </cell>
          <cell r="I2103">
            <v>11.41</v>
          </cell>
          <cell r="J2103">
            <v>15.6</v>
          </cell>
          <cell r="K2103">
            <v>144.22</v>
          </cell>
          <cell r="M2103">
            <v>2597.1</v>
          </cell>
          <cell r="N2103">
            <v>12.41</v>
          </cell>
          <cell r="O2103">
            <v>21.67</v>
          </cell>
          <cell r="P2103">
            <v>173.94</v>
          </cell>
          <cell r="R2103">
            <v>5050.59</v>
          </cell>
          <cell r="S2103">
            <v>18.350000000000001</v>
          </cell>
          <cell r="T2103">
            <v>5.04</v>
          </cell>
          <cell r="U2103">
            <v>152.66</v>
          </cell>
          <cell r="W2103">
            <v>4964.82</v>
          </cell>
          <cell r="X2103">
            <v>13.68</v>
          </cell>
          <cell r="Y2103">
            <v>20.02</v>
          </cell>
          <cell r="Z2103">
            <v>84.2</v>
          </cell>
          <cell r="AB2103">
            <v>2523</v>
          </cell>
          <cell r="AC2103">
            <v>6.62</v>
          </cell>
          <cell r="AD2103">
            <v>4.84</v>
          </cell>
          <cell r="AE2103">
            <v>99.43</v>
          </cell>
          <cell r="AG2103">
            <v>465.04</v>
          </cell>
          <cell r="AH2103">
            <v>3.07</v>
          </cell>
          <cell r="AI2103">
            <v>2.97</v>
          </cell>
          <cell r="AJ2103">
            <v>58.17</v>
          </cell>
          <cell r="AL2103">
            <v>14.71</v>
          </cell>
          <cell r="AM2103">
            <v>0.53</v>
          </cell>
          <cell r="AN2103">
            <v>5.04</v>
          </cell>
          <cell r="AO2103">
            <v>96.58</v>
          </cell>
          <cell r="AQ2103">
            <v>534.79</v>
          </cell>
          <cell r="AR2103">
            <v>6.3319999999999999</v>
          </cell>
          <cell r="AS2103">
            <v>8.8992000000000004</v>
          </cell>
          <cell r="AT2103">
            <v>387</v>
          </cell>
          <cell r="AV2103">
            <v>123.98100000000001</v>
          </cell>
          <cell r="AW2103">
            <v>0.111664</v>
          </cell>
          <cell r="AX2103">
            <v>7.5004000000000001E-2</v>
          </cell>
          <cell r="AY2103">
            <v>175.37</v>
          </cell>
          <cell r="BA2103">
            <v>58.19</v>
          </cell>
          <cell r="BB2103">
            <v>0</v>
          </cell>
          <cell r="BC2103">
            <v>0.3</v>
          </cell>
          <cell r="BD2103">
            <v>279.77999999999997</v>
          </cell>
          <cell r="BF2103">
            <v>80.47</v>
          </cell>
          <cell r="BG2103">
            <v>0.36</v>
          </cell>
          <cell r="BH2103">
            <v>0</v>
          </cell>
          <cell r="BI2103">
            <v>141.77000000000001</v>
          </cell>
          <cell r="BK2103">
            <v>1013.73</v>
          </cell>
          <cell r="BL2103">
            <v>0.84</v>
          </cell>
          <cell r="BM2103">
            <v>8.23</v>
          </cell>
          <cell r="BN2103">
            <v>743.1</v>
          </cell>
          <cell r="BP2103">
            <v>13.85</v>
          </cell>
          <cell r="BQ2103">
            <v>0.32</v>
          </cell>
          <cell r="BR2103">
            <v>0</v>
          </cell>
          <cell r="BX2103">
            <v>0</v>
          </cell>
          <cell r="BZ2103">
            <v>2202.7999999999997</v>
          </cell>
          <cell r="CA2103">
            <v>4801.3799999999974</v>
          </cell>
          <cell r="CB2103">
            <v>3433.3700000000008</v>
          </cell>
          <cell r="CC2103">
            <v>5171.1600000000017</v>
          </cell>
          <cell r="CD2103">
            <v>3427.7439999999997</v>
          </cell>
          <cell r="CE2103">
            <v>3617.4700000000021</v>
          </cell>
          <cell r="CF2103">
            <v>5276.079999999999</v>
          </cell>
          <cell r="CG2103">
            <v>4162.8099999999995</v>
          </cell>
          <cell r="CH2103">
            <v>1709.7399999999998</v>
          </cell>
          <cell r="CI2103">
            <v>2418.0099999999989</v>
          </cell>
          <cell r="CJ2103">
            <v>653.71830000000011</v>
          </cell>
          <cell r="CK2103">
            <v>944.22519999999986</v>
          </cell>
          <cell r="CL2103">
            <v>3620.7799999999979</v>
          </cell>
          <cell r="CM2103">
            <v>3611.550000000002</v>
          </cell>
          <cell r="CN2103">
            <v>936.38800000000003</v>
          </cell>
          <cell r="CO2103">
            <v>914.39541999999904</v>
          </cell>
          <cell r="CP2103">
            <v>91.655573999999945</v>
          </cell>
          <cell r="CQ2103">
            <v>194.53882100000015</v>
          </cell>
          <cell r="CR2103">
            <v>371.84999999999997</v>
          </cell>
          <cell r="CS2103">
            <v>166.59000000000034</v>
          </cell>
          <cell r="CT2103">
            <v>98.59</v>
          </cell>
          <cell r="CU2103">
            <v>91.429999999999978</v>
          </cell>
          <cell r="CV2103">
            <v>1692.2399999999998</v>
          </cell>
          <cell r="CW2103">
            <v>617.68999999999983</v>
          </cell>
          <cell r="CX2103">
            <v>51.380000000000017</v>
          </cell>
          <cell r="CY2103">
            <v>99.060000000000016</v>
          </cell>
        </row>
        <row r="2104">
          <cell r="A2104">
            <v>43741</v>
          </cell>
          <cell r="B2104">
            <v>3</v>
          </cell>
          <cell r="C2104">
            <v>10</v>
          </cell>
          <cell r="D2104">
            <v>2019</v>
          </cell>
          <cell r="E2104" t="str">
            <v>3102019</v>
          </cell>
          <cell r="F2104">
            <v>227.62</v>
          </cell>
          <cell r="H2104">
            <v>2020.95</v>
          </cell>
          <cell r="I2104">
            <v>10.42</v>
          </cell>
          <cell r="J2104">
            <v>6.9</v>
          </cell>
          <cell r="K2104">
            <v>144.21</v>
          </cell>
          <cell r="M2104">
            <v>2595.13</v>
          </cell>
          <cell r="N2104">
            <v>7.64</v>
          </cell>
          <cell r="O2104">
            <v>8.99</v>
          </cell>
          <cell r="P2104">
            <v>173.98</v>
          </cell>
          <cell r="R2104">
            <v>5065.8900000000003</v>
          </cell>
          <cell r="S2104">
            <v>20.3</v>
          </cell>
          <cell r="T2104">
            <v>5.04</v>
          </cell>
          <cell r="U2104">
            <v>152.63999999999999</v>
          </cell>
          <cell r="W2104">
            <v>4957.49</v>
          </cell>
          <cell r="X2104">
            <v>13.57</v>
          </cell>
          <cell r="Y2104">
            <v>19.91</v>
          </cell>
          <cell r="Z2104">
            <v>84.18</v>
          </cell>
          <cell r="AB2104">
            <v>2520.13</v>
          </cell>
          <cell r="AC2104">
            <v>2.27</v>
          </cell>
          <cell r="AD2104">
            <v>4.79</v>
          </cell>
          <cell r="AE2104">
            <v>99.44</v>
          </cell>
          <cell r="AG2104">
            <v>465.41</v>
          </cell>
          <cell r="AH2104">
            <v>3.4</v>
          </cell>
          <cell r="AI2104">
            <v>2.93</v>
          </cell>
          <cell r="AJ2104">
            <v>58.09</v>
          </cell>
          <cell r="AL2104">
            <v>14.12</v>
          </cell>
          <cell r="AM2104">
            <v>4.45</v>
          </cell>
          <cell r="AN2104">
            <v>5.04</v>
          </cell>
          <cell r="AO2104">
            <v>96.6</v>
          </cell>
          <cell r="AQ2104">
            <v>531.19000000000005</v>
          </cell>
          <cell r="AR2104">
            <v>5.43</v>
          </cell>
          <cell r="AS2104">
            <v>8.89</v>
          </cell>
          <cell r="AT2104">
            <v>386.99799999999999</v>
          </cell>
          <cell r="AV2104">
            <v>123.961</v>
          </cell>
          <cell r="AW2104">
            <v>0.107432</v>
          </cell>
          <cell r="AX2104">
            <v>7.5004000000000001E-2</v>
          </cell>
          <cell r="AY2104">
            <v>175.36</v>
          </cell>
          <cell r="BA2104">
            <v>56.56</v>
          </cell>
          <cell r="BB2104">
            <v>0</v>
          </cell>
          <cell r="BC2104">
            <v>0.3</v>
          </cell>
          <cell r="BD2104">
            <v>279.77999999999997</v>
          </cell>
          <cell r="BF2104">
            <v>80.47</v>
          </cell>
          <cell r="BG2104">
            <v>7.0000000000000007E-2</v>
          </cell>
          <cell r="BH2104">
            <v>0</v>
          </cell>
          <cell r="BI2104">
            <v>141.76</v>
          </cell>
          <cell r="BK2104">
            <v>1010.96</v>
          </cell>
          <cell r="BL2104">
            <v>2.67</v>
          </cell>
          <cell r="BM2104">
            <v>4.5</v>
          </cell>
          <cell r="BN2104">
            <v>743.12</v>
          </cell>
          <cell r="BP2104">
            <v>13.93</v>
          </cell>
          <cell r="BQ2104">
            <v>0.09</v>
          </cell>
          <cell r="BR2104">
            <v>0</v>
          </cell>
          <cell r="BX2104">
            <v>0</v>
          </cell>
          <cell r="BZ2104">
            <v>2213.2199999999998</v>
          </cell>
          <cell r="CA2104">
            <v>4808.279999999997</v>
          </cell>
          <cell r="CB2104">
            <v>3441.0100000000007</v>
          </cell>
          <cell r="CC2104">
            <v>5180.1500000000015</v>
          </cell>
          <cell r="CD2104">
            <v>3448.0439999999999</v>
          </cell>
          <cell r="CE2104">
            <v>3622.510000000002</v>
          </cell>
          <cell r="CF2104">
            <v>5289.6499999999987</v>
          </cell>
          <cell r="CG2104">
            <v>4182.7199999999993</v>
          </cell>
          <cell r="CH2104">
            <v>1712.0099999999998</v>
          </cell>
          <cell r="CI2104">
            <v>2422.7999999999988</v>
          </cell>
          <cell r="CJ2104">
            <v>657.11830000000009</v>
          </cell>
          <cell r="CK2104">
            <v>947.15519999999981</v>
          </cell>
          <cell r="CL2104">
            <v>3625.2299999999977</v>
          </cell>
          <cell r="CM2104">
            <v>3616.590000000002</v>
          </cell>
          <cell r="CN2104">
            <v>941.81799999999998</v>
          </cell>
          <cell r="CO2104">
            <v>923.28541999999902</v>
          </cell>
          <cell r="CP2104">
            <v>91.763005999999947</v>
          </cell>
          <cell r="CQ2104">
            <v>194.61382500000016</v>
          </cell>
          <cell r="CR2104">
            <v>371.84999999999997</v>
          </cell>
          <cell r="CS2104">
            <v>166.89000000000036</v>
          </cell>
          <cell r="CT2104">
            <v>98.66</v>
          </cell>
          <cell r="CU2104">
            <v>91.429999999999978</v>
          </cell>
          <cell r="CV2104">
            <v>1694.9099999999999</v>
          </cell>
          <cell r="CW2104">
            <v>622.18999999999983</v>
          </cell>
          <cell r="CX2104">
            <v>51.47000000000002</v>
          </cell>
          <cell r="CY2104">
            <v>99.060000000000016</v>
          </cell>
        </row>
        <row r="2105">
          <cell r="A2105">
            <v>43742</v>
          </cell>
          <cell r="B2105">
            <v>4</v>
          </cell>
          <cell r="C2105">
            <v>10</v>
          </cell>
          <cell r="D2105">
            <v>2019</v>
          </cell>
          <cell r="E2105" t="str">
            <v>4102019</v>
          </cell>
          <cell r="F2105">
            <v>227.66</v>
          </cell>
          <cell r="H2105">
            <v>2027.21</v>
          </cell>
          <cell r="I2105">
            <v>13.54</v>
          </cell>
          <cell r="J2105">
            <v>6.91</v>
          </cell>
          <cell r="K2105">
            <v>144.19999999999999</v>
          </cell>
          <cell r="M2105">
            <v>2593.15</v>
          </cell>
          <cell r="N2105">
            <v>7.65</v>
          </cell>
          <cell r="O2105">
            <v>9.01</v>
          </cell>
          <cell r="P2105">
            <v>174.01</v>
          </cell>
          <cell r="R2105">
            <v>5077.37</v>
          </cell>
          <cell r="S2105">
            <v>18.86</v>
          </cell>
          <cell r="T2105">
            <v>4.9800000000000004</v>
          </cell>
          <cell r="U2105">
            <v>152.62</v>
          </cell>
          <cell r="W2105">
            <v>4950.17</v>
          </cell>
          <cell r="X2105">
            <v>13.73</v>
          </cell>
          <cell r="Y2105">
            <v>20.05</v>
          </cell>
          <cell r="Z2105">
            <v>84.17</v>
          </cell>
          <cell r="AB2105">
            <v>2518.69</v>
          </cell>
          <cell r="AC2105">
            <v>4.0199999999999996</v>
          </cell>
          <cell r="AD2105">
            <v>5.0999999999999996</v>
          </cell>
          <cell r="AE2105">
            <v>99.47</v>
          </cell>
          <cell r="AG2105">
            <v>466.52</v>
          </cell>
          <cell r="AH2105">
            <v>4.21</v>
          </cell>
          <cell r="AI2105">
            <v>3.01</v>
          </cell>
          <cell r="AJ2105">
            <v>58.13</v>
          </cell>
          <cell r="AL2105">
            <v>14.42</v>
          </cell>
          <cell r="AM2105">
            <v>5.29</v>
          </cell>
          <cell r="AN2105">
            <v>4.9800000000000004</v>
          </cell>
          <cell r="AO2105">
            <v>96.43</v>
          </cell>
          <cell r="AQ2105">
            <v>528.04</v>
          </cell>
          <cell r="AR2105">
            <v>5.8890000000000002</v>
          </cell>
          <cell r="AS2105">
            <v>8.8992000000000004</v>
          </cell>
          <cell r="AT2105">
            <v>386.99700000000001</v>
          </cell>
          <cell r="AV2105">
            <v>123.95100000000001</v>
          </cell>
          <cell r="AW2105">
            <v>0.103031</v>
          </cell>
          <cell r="AX2105">
            <v>3.7502000000000001E-2</v>
          </cell>
          <cell r="AY2105">
            <v>175.35</v>
          </cell>
          <cell r="BA2105">
            <v>54.94</v>
          </cell>
          <cell r="BB2105">
            <v>0</v>
          </cell>
          <cell r="BC2105">
            <v>0.3</v>
          </cell>
          <cell r="BD2105">
            <v>279.77999999999997</v>
          </cell>
          <cell r="BF2105">
            <v>80.47</v>
          </cell>
          <cell r="BG2105">
            <v>7.0000000000000007E-2</v>
          </cell>
          <cell r="BH2105">
            <v>0</v>
          </cell>
          <cell r="BI2105">
            <v>141.77000000000001</v>
          </cell>
          <cell r="BK2105">
            <v>1013.73</v>
          </cell>
          <cell r="BL2105">
            <v>5.21</v>
          </cell>
          <cell r="BM2105">
            <v>1.5</v>
          </cell>
          <cell r="BN2105">
            <v>743.12</v>
          </cell>
          <cell r="BP2105">
            <v>13.93</v>
          </cell>
          <cell r="BQ2105">
            <v>0.01</v>
          </cell>
          <cell r="BR2105">
            <v>0</v>
          </cell>
          <cell r="BX2105">
            <v>0</v>
          </cell>
          <cell r="BZ2105">
            <v>2226.7599999999998</v>
          </cell>
          <cell r="CA2105">
            <v>4815.1899999999969</v>
          </cell>
          <cell r="CB2105">
            <v>3448.6600000000008</v>
          </cell>
          <cell r="CC2105">
            <v>5189.1600000000017</v>
          </cell>
          <cell r="CD2105">
            <v>3466.904</v>
          </cell>
          <cell r="CE2105">
            <v>3627.4900000000021</v>
          </cell>
          <cell r="CF2105">
            <v>5303.3799999999983</v>
          </cell>
          <cell r="CG2105">
            <v>4202.7699999999995</v>
          </cell>
          <cell r="CH2105">
            <v>1716.0299999999997</v>
          </cell>
          <cell r="CI2105">
            <v>2427.8999999999987</v>
          </cell>
          <cell r="CJ2105">
            <v>661.32830000000013</v>
          </cell>
          <cell r="CK2105">
            <v>950.1651999999998</v>
          </cell>
          <cell r="CL2105">
            <v>3630.5199999999977</v>
          </cell>
          <cell r="CM2105">
            <v>3621.570000000002</v>
          </cell>
          <cell r="CN2105">
            <v>947.70699999999999</v>
          </cell>
          <cell r="CO2105">
            <v>932.18461999999897</v>
          </cell>
          <cell r="CP2105">
            <v>91.866036999999949</v>
          </cell>
          <cell r="CQ2105">
            <v>194.65132700000015</v>
          </cell>
          <cell r="CR2105">
            <v>371.84999999999997</v>
          </cell>
          <cell r="CS2105">
            <v>167.19000000000037</v>
          </cell>
          <cell r="CT2105">
            <v>98.72999999999999</v>
          </cell>
          <cell r="CU2105">
            <v>91.429999999999978</v>
          </cell>
          <cell r="CV2105">
            <v>1700.12</v>
          </cell>
          <cell r="CW2105">
            <v>623.68999999999983</v>
          </cell>
          <cell r="CX2105">
            <v>51.480000000000018</v>
          </cell>
          <cell r="CY2105">
            <v>99.060000000000016</v>
          </cell>
        </row>
        <row r="2106">
          <cell r="A2106">
            <v>43743</v>
          </cell>
          <cell r="B2106">
            <v>5</v>
          </cell>
          <cell r="C2106">
            <v>10</v>
          </cell>
          <cell r="D2106">
            <v>2019</v>
          </cell>
          <cell r="E2106" t="str">
            <v>5102019</v>
          </cell>
          <cell r="F2106">
            <v>277.75</v>
          </cell>
          <cell r="H2106">
            <v>2041.31</v>
          </cell>
          <cell r="I2106">
            <v>21.32</v>
          </cell>
          <cell r="J2106">
            <v>6.91</v>
          </cell>
          <cell r="K2106">
            <v>144.19999999999999</v>
          </cell>
          <cell r="M2106">
            <v>2593.15</v>
          </cell>
          <cell r="N2106">
            <v>9.5500000000000007</v>
          </cell>
          <cell r="O2106">
            <v>8.92</v>
          </cell>
          <cell r="P2106">
            <v>174.04</v>
          </cell>
          <cell r="R2106">
            <v>5088.8500000000004</v>
          </cell>
          <cell r="S2106">
            <v>15.64</v>
          </cell>
          <cell r="T2106">
            <v>5.15</v>
          </cell>
          <cell r="U2106">
            <v>152.6</v>
          </cell>
          <cell r="W2106">
            <v>4942.8500000000004</v>
          </cell>
          <cell r="X2106">
            <v>13.7</v>
          </cell>
          <cell r="Y2106">
            <v>20.03</v>
          </cell>
          <cell r="Z2106">
            <v>84.18</v>
          </cell>
          <cell r="AB2106">
            <v>2520.13</v>
          </cell>
          <cell r="AC2106">
            <v>6.83</v>
          </cell>
          <cell r="AD2106">
            <v>5.04</v>
          </cell>
          <cell r="AE2106">
            <v>99.58</v>
          </cell>
          <cell r="AG2106">
            <v>470.58</v>
          </cell>
          <cell r="AH2106">
            <v>7.21</v>
          </cell>
          <cell r="AI2106">
            <v>3.05</v>
          </cell>
          <cell r="AJ2106">
            <v>57.78</v>
          </cell>
          <cell r="AL2106">
            <v>12.21</v>
          </cell>
          <cell r="AM2106">
            <v>2.96</v>
          </cell>
          <cell r="AN2106">
            <v>5.15</v>
          </cell>
          <cell r="AO2106">
            <v>96.34</v>
          </cell>
          <cell r="AQ2106">
            <v>524</v>
          </cell>
          <cell r="AR2106">
            <v>4.9960000000000004</v>
          </cell>
          <cell r="AS2106">
            <v>8.8992000000000004</v>
          </cell>
          <cell r="AT2106">
            <v>387.01</v>
          </cell>
          <cell r="AV2106">
            <v>124.081</v>
          </cell>
          <cell r="AW2106">
            <v>0.20554700000000001</v>
          </cell>
          <cell r="AX2106">
            <v>4.6206999999999998E-2</v>
          </cell>
          <cell r="AY2106">
            <v>175.34</v>
          </cell>
          <cell r="BA2106">
            <v>53.32</v>
          </cell>
          <cell r="BB2106">
            <v>0</v>
          </cell>
          <cell r="BC2106">
            <v>0.3</v>
          </cell>
          <cell r="BD2106">
            <v>279.8</v>
          </cell>
          <cell r="BF2106">
            <v>80.760000000000005</v>
          </cell>
          <cell r="BG2106">
            <v>0.37</v>
          </cell>
          <cell r="BH2106">
            <v>0</v>
          </cell>
          <cell r="BI2106">
            <v>141.77000000000001</v>
          </cell>
          <cell r="BK2106">
            <v>1013.73</v>
          </cell>
          <cell r="BL2106">
            <v>0.93</v>
          </cell>
          <cell r="BM2106">
            <v>0</v>
          </cell>
          <cell r="BN2106">
            <v>743.15</v>
          </cell>
          <cell r="BP2106">
            <v>14.05</v>
          </cell>
          <cell r="BQ2106">
            <v>0.13</v>
          </cell>
          <cell r="BR2106">
            <v>0</v>
          </cell>
          <cell r="BX2106">
            <v>0</v>
          </cell>
          <cell r="BZ2106">
            <v>2248.08</v>
          </cell>
          <cell r="CA2106">
            <v>4822.0999999999967</v>
          </cell>
          <cell r="CB2106">
            <v>3458.2100000000009</v>
          </cell>
          <cell r="CC2106">
            <v>5198.0800000000017</v>
          </cell>
          <cell r="CD2106">
            <v>3482.5439999999999</v>
          </cell>
          <cell r="CE2106">
            <v>3632.6400000000021</v>
          </cell>
          <cell r="CF2106">
            <v>5317.0799999999981</v>
          </cell>
          <cell r="CG2106">
            <v>4222.7999999999993</v>
          </cell>
          <cell r="CH2106">
            <v>1722.8599999999997</v>
          </cell>
          <cell r="CI2106">
            <v>2432.9399999999987</v>
          </cell>
          <cell r="CJ2106">
            <v>668.53830000000016</v>
          </cell>
          <cell r="CK2106">
            <v>953.21519999999975</v>
          </cell>
          <cell r="CL2106">
            <v>3633.4799999999977</v>
          </cell>
          <cell r="CM2106">
            <v>3626.7200000000021</v>
          </cell>
          <cell r="CN2106">
            <v>952.70299999999997</v>
          </cell>
          <cell r="CO2106">
            <v>941.08381999999892</v>
          </cell>
          <cell r="CP2106">
            <v>92.071583999999945</v>
          </cell>
          <cell r="CQ2106">
            <v>194.69753400000016</v>
          </cell>
          <cell r="CR2106">
            <v>371.84999999999997</v>
          </cell>
          <cell r="CS2106">
            <v>167.49000000000038</v>
          </cell>
          <cell r="CT2106">
            <v>99.1</v>
          </cell>
          <cell r="CU2106">
            <v>91.429999999999978</v>
          </cell>
          <cell r="CV2106">
            <v>1701.05</v>
          </cell>
          <cell r="CW2106">
            <v>623.68999999999983</v>
          </cell>
          <cell r="CX2106">
            <v>51.610000000000021</v>
          </cell>
          <cell r="CY2106">
            <v>99.060000000000016</v>
          </cell>
        </row>
        <row r="2107">
          <cell r="A2107">
            <v>43744</v>
          </cell>
          <cell r="B2107">
            <v>6</v>
          </cell>
          <cell r="C2107">
            <v>10</v>
          </cell>
          <cell r="D2107">
            <v>2019</v>
          </cell>
          <cell r="E2107" t="str">
            <v>6102019</v>
          </cell>
          <cell r="F2107">
            <v>227.8</v>
          </cell>
          <cell r="H2107">
            <v>2049.16</v>
          </cell>
          <cell r="I2107">
            <v>18.68</v>
          </cell>
          <cell r="J2107">
            <v>10.37</v>
          </cell>
          <cell r="K2107">
            <v>144.16</v>
          </cell>
          <cell r="M2107">
            <v>2585.2600000000002</v>
          </cell>
          <cell r="N2107">
            <v>9.77</v>
          </cell>
          <cell r="O2107">
            <v>17.02</v>
          </cell>
          <cell r="P2107">
            <v>174.12</v>
          </cell>
          <cell r="R2107">
            <v>5119.51</v>
          </cell>
          <cell r="S2107">
            <v>39.28</v>
          </cell>
          <cell r="T2107">
            <v>5.03</v>
          </cell>
          <cell r="U2107">
            <v>152.57</v>
          </cell>
          <cell r="W2107">
            <v>4931.88</v>
          </cell>
          <cell r="X2107">
            <v>10.19</v>
          </cell>
          <cell r="Y2107">
            <v>20.16</v>
          </cell>
          <cell r="Z2107">
            <v>84.22</v>
          </cell>
          <cell r="AB2107">
            <v>2525.87</v>
          </cell>
          <cell r="AC2107">
            <v>11.05</v>
          </cell>
          <cell r="AD2107">
            <v>4.95</v>
          </cell>
          <cell r="AE2107">
            <v>99.7</v>
          </cell>
          <cell r="AG2107">
            <v>475.03</v>
          </cell>
          <cell r="AH2107">
            <v>7.55</v>
          </cell>
          <cell r="AI2107">
            <v>2.99</v>
          </cell>
          <cell r="AJ2107">
            <v>58.11</v>
          </cell>
          <cell r="AL2107">
            <v>14.27</v>
          </cell>
          <cell r="AM2107">
            <v>7.11</v>
          </cell>
          <cell r="AN2107">
            <v>5.03</v>
          </cell>
          <cell r="AO2107">
            <v>96.27</v>
          </cell>
          <cell r="AQ2107">
            <v>520.86</v>
          </cell>
          <cell r="AR2107">
            <v>5.899</v>
          </cell>
          <cell r="AS2107">
            <v>8.81</v>
          </cell>
          <cell r="AT2107">
            <v>387.02</v>
          </cell>
          <cell r="AV2107">
            <v>124.181</v>
          </cell>
          <cell r="AW2107">
            <v>0.17557</v>
          </cell>
          <cell r="AX2107">
            <v>7.5569999999999998E-2</v>
          </cell>
          <cell r="AY2107">
            <v>175.33</v>
          </cell>
          <cell r="BA2107">
            <v>51.7</v>
          </cell>
          <cell r="BB2107">
            <v>0</v>
          </cell>
          <cell r="BC2107">
            <v>0.3</v>
          </cell>
          <cell r="BD2107">
            <v>279.8</v>
          </cell>
          <cell r="BF2107">
            <v>80.760000000000005</v>
          </cell>
          <cell r="BG2107">
            <v>7.0000000000000007E-2</v>
          </cell>
          <cell r="BH2107">
            <v>0</v>
          </cell>
          <cell r="BI2107">
            <v>141.78</v>
          </cell>
          <cell r="BK2107">
            <v>1016.5</v>
          </cell>
          <cell r="BL2107">
            <v>3.71</v>
          </cell>
          <cell r="BM2107">
            <v>0</v>
          </cell>
          <cell r="BN2107">
            <v>743.2</v>
          </cell>
          <cell r="BP2107">
            <v>14.25</v>
          </cell>
          <cell r="BQ2107">
            <v>0.21</v>
          </cell>
          <cell r="BR2107">
            <v>0</v>
          </cell>
          <cell r="BX2107">
            <v>0</v>
          </cell>
          <cell r="BZ2107">
            <v>2266.7599999999998</v>
          </cell>
          <cell r="CA2107">
            <v>4832.4699999999966</v>
          </cell>
          <cell r="CB2107">
            <v>3467.9800000000009</v>
          </cell>
          <cell r="CC2107">
            <v>5215.1000000000022</v>
          </cell>
          <cell r="CD2107">
            <v>3521.8240000000001</v>
          </cell>
          <cell r="CE2107">
            <v>3637.6700000000023</v>
          </cell>
          <cell r="CF2107">
            <v>5327.2699999999977</v>
          </cell>
          <cell r="CG2107">
            <v>4242.9599999999991</v>
          </cell>
          <cell r="CH2107">
            <v>1733.9099999999996</v>
          </cell>
          <cell r="CI2107">
            <v>2437.8899999999985</v>
          </cell>
          <cell r="CJ2107">
            <v>676.08830000000012</v>
          </cell>
          <cell r="CK2107">
            <v>956.20519999999976</v>
          </cell>
          <cell r="CL2107">
            <v>3640.5899999999979</v>
          </cell>
          <cell r="CM2107">
            <v>3631.7500000000023</v>
          </cell>
          <cell r="CN2107">
            <v>958.60199999999998</v>
          </cell>
          <cell r="CO2107">
            <v>949.89381999999887</v>
          </cell>
          <cell r="CP2107">
            <v>92.247153999999938</v>
          </cell>
          <cell r="CQ2107">
            <v>194.77310400000016</v>
          </cell>
          <cell r="CR2107">
            <v>371.84999999999997</v>
          </cell>
          <cell r="CS2107">
            <v>167.79000000000039</v>
          </cell>
          <cell r="CT2107">
            <v>99.169999999999987</v>
          </cell>
          <cell r="CU2107">
            <v>91.429999999999978</v>
          </cell>
          <cell r="CV2107">
            <v>1704.76</v>
          </cell>
          <cell r="CW2107">
            <v>623.68999999999983</v>
          </cell>
          <cell r="CX2107">
            <v>51.820000000000022</v>
          </cell>
          <cell r="CY2107">
            <v>99.060000000000016</v>
          </cell>
        </row>
        <row r="2108">
          <cell r="A2108">
            <v>43745</v>
          </cell>
          <cell r="B2108">
            <v>7</v>
          </cell>
          <cell r="C2108">
            <v>10</v>
          </cell>
          <cell r="D2108">
            <v>2019</v>
          </cell>
          <cell r="E2108" t="str">
            <v>7102019</v>
          </cell>
          <cell r="F2108">
            <v>227.83</v>
          </cell>
          <cell r="H2108">
            <v>2053.87</v>
          </cell>
          <cell r="I2108">
            <v>15.48</v>
          </cell>
          <cell r="J2108">
            <v>10.37</v>
          </cell>
          <cell r="K2108">
            <v>144.13</v>
          </cell>
          <cell r="M2108">
            <v>2579.35</v>
          </cell>
          <cell r="N2108">
            <v>12.12</v>
          </cell>
          <cell r="O2108">
            <v>17.41</v>
          </cell>
          <cell r="P2108">
            <v>174.17</v>
          </cell>
          <cell r="R2108">
            <v>5138.6899999999996</v>
          </cell>
          <cell r="S2108">
            <v>24.91</v>
          </cell>
          <cell r="T2108">
            <v>5.01</v>
          </cell>
          <cell r="U2108">
            <v>152.56</v>
          </cell>
          <cell r="W2108">
            <v>4928.2299999999996</v>
          </cell>
          <cell r="X2108">
            <v>17.420000000000002</v>
          </cell>
          <cell r="Y2108">
            <v>20.079999999999998</v>
          </cell>
          <cell r="Z2108">
            <v>84.26</v>
          </cell>
          <cell r="AB2108">
            <v>2531.63</v>
          </cell>
          <cell r="AC2108">
            <v>11.17</v>
          </cell>
          <cell r="AD2108">
            <v>5.0599999999999996</v>
          </cell>
          <cell r="AE2108">
            <v>99.76</v>
          </cell>
          <cell r="AG2108">
            <v>477.26</v>
          </cell>
          <cell r="AH2108">
            <v>5.4</v>
          </cell>
          <cell r="AI2108">
            <v>3.07</v>
          </cell>
          <cell r="AJ2108">
            <v>58.11</v>
          </cell>
          <cell r="AL2108">
            <v>14.27</v>
          </cell>
          <cell r="AM2108">
            <v>5.03</v>
          </cell>
          <cell r="AN2108">
            <v>5.01</v>
          </cell>
          <cell r="AO2108">
            <v>96.26</v>
          </cell>
          <cell r="AQ2108">
            <v>520.41</v>
          </cell>
          <cell r="AR2108">
            <v>8.5</v>
          </cell>
          <cell r="AS2108">
            <v>8.81</v>
          </cell>
          <cell r="AT2108">
            <v>387.05</v>
          </cell>
          <cell r="AV2108">
            <v>124.48200000000001</v>
          </cell>
          <cell r="AW2108">
            <v>0.39727899999999999</v>
          </cell>
          <cell r="AX2108">
            <v>9.6279000000000003E-2</v>
          </cell>
          <cell r="AY2108">
            <v>175.32</v>
          </cell>
          <cell r="BA2108">
            <v>50.09</v>
          </cell>
          <cell r="BB2108">
            <v>0</v>
          </cell>
          <cell r="BC2108">
            <v>0.3</v>
          </cell>
          <cell r="BD2108">
            <v>279.81</v>
          </cell>
          <cell r="BF2108">
            <v>80.91</v>
          </cell>
          <cell r="BG2108">
            <v>0.22</v>
          </cell>
          <cell r="BH2108">
            <v>0</v>
          </cell>
          <cell r="BI2108">
            <v>141.79</v>
          </cell>
          <cell r="BK2108">
            <v>1019.27</v>
          </cell>
          <cell r="BL2108">
            <v>3.71</v>
          </cell>
          <cell r="BM2108">
            <v>0</v>
          </cell>
          <cell r="BN2108">
            <v>743.26</v>
          </cell>
          <cell r="BP2108">
            <v>14.48</v>
          </cell>
          <cell r="BQ2108">
            <v>0.25</v>
          </cell>
          <cell r="BR2108">
            <v>0</v>
          </cell>
          <cell r="BX2108">
            <v>0</v>
          </cell>
          <cell r="BZ2108">
            <v>2282.2399999999998</v>
          </cell>
          <cell r="CA2108">
            <v>4842.8399999999965</v>
          </cell>
          <cell r="CB2108">
            <v>3480.1000000000008</v>
          </cell>
          <cell r="CC2108">
            <v>5232.510000000002</v>
          </cell>
          <cell r="CD2108">
            <v>3546.7339999999999</v>
          </cell>
          <cell r="CE2108">
            <v>3642.6800000000026</v>
          </cell>
          <cell r="CF2108">
            <v>5344.6899999999978</v>
          </cell>
          <cell r="CG2108">
            <v>4263.0399999999991</v>
          </cell>
          <cell r="CH2108">
            <v>1745.0799999999997</v>
          </cell>
          <cell r="CI2108">
            <v>2442.9499999999985</v>
          </cell>
          <cell r="CJ2108">
            <v>681.48830000000009</v>
          </cell>
          <cell r="CK2108">
            <v>959.27519999999981</v>
          </cell>
          <cell r="CL2108">
            <v>3645.6199999999981</v>
          </cell>
          <cell r="CM2108">
            <v>3636.7600000000025</v>
          </cell>
          <cell r="CN2108">
            <v>967.10199999999998</v>
          </cell>
          <cell r="CO2108">
            <v>958.70381999999881</v>
          </cell>
          <cell r="CP2108">
            <v>92.644432999999935</v>
          </cell>
          <cell r="CQ2108">
            <v>194.86938300000017</v>
          </cell>
          <cell r="CR2108">
            <v>371.84999999999997</v>
          </cell>
          <cell r="CS2108">
            <v>168.0900000000004</v>
          </cell>
          <cell r="CT2108">
            <v>99.389999999999986</v>
          </cell>
          <cell r="CU2108">
            <v>91.429999999999978</v>
          </cell>
          <cell r="CV2108">
            <v>1708.47</v>
          </cell>
          <cell r="CW2108">
            <v>623.68999999999983</v>
          </cell>
          <cell r="CX2108">
            <v>52.070000000000022</v>
          </cell>
          <cell r="CY2108">
            <v>99.060000000000016</v>
          </cell>
        </row>
        <row r="2109">
          <cell r="A2109">
            <v>43746</v>
          </cell>
          <cell r="B2109">
            <v>8</v>
          </cell>
          <cell r="C2109">
            <v>10</v>
          </cell>
          <cell r="D2109">
            <v>2019</v>
          </cell>
          <cell r="E2109" t="str">
            <v>8102019</v>
          </cell>
          <cell r="F2109">
            <v>227.83</v>
          </cell>
          <cell r="H2109">
            <v>2047.59</v>
          </cell>
          <cell r="I2109">
            <v>4.4800000000000004</v>
          </cell>
          <cell r="J2109">
            <v>10.37</v>
          </cell>
          <cell r="K2109">
            <v>144.1</v>
          </cell>
          <cell r="M2109">
            <v>2573.44</v>
          </cell>
          <cell r="N2109">
            <v>12.12</v>
          </cell>
          <cell r="O2109">
            <v>17.41</v>
          </cell>
          <cell r="P2109">
            <v>174.21</v>
          </cell>
          <cell r="R2109">
            <v>5154.05</v>
          </cell>
          <cell r="S2109">
            <v>22.41</v>
          </cell>
          <cell r="T2109">
            <v>5.0199999999999996</v>
          </cell>
          <cell r="U2109">
            <v>152.54</v>
          </cell>
          <cell r="W2109">
            <v>4920.92</v>
          </cell>
          <cell r="X2109">
            <v>13.76</v>
          </cell>
          <cell r="Y2109">
            <v>20.07</v>
          </cell>
          <cell r="Z2109">
            <v>84.29</v>
          </cell>
          <cell r="AB2109">
            <v>2535.94</v>
          </cell>
          <cell r="AC2109">
            <v>9.6</v>
          </cell>
          <cell r="AD2109">
            <v>4.9400000000000004</v>
          </cell>
          <cell r="AE2109">
            <v>99.85</v>
          </cell>
          <cell r="AG2109">
            <v>480.51</v>
          </cell>
          <cell r="AH2109">
            <v>6.45</v>
          </cell>
          <cell r="AI2109">
            <v>3</v>
          </cell>
          <cell r="AJ2109">
            <v>58.19</v>
          </cell>
          <cell r="AL2109">
            <v>14.86</v>
          </cell>
          <cell r="AM2109">
            <v>5.64</v>
          </cell>
          <cell r="AN2109">
            <v>5.0199999999999996</v>
          </cell>
          <cell r="AO2109">
            <v>96.2</v>
          </cell>
          <cell r="AQ2109">
            <v>517.72</v>
          </cell>
          <cell r="AR2109">
            <v>6.266</v>
          </cell>
          <cell r="AS2109">
            <v>8.8127999999999993</v>
          </cell>
          <cell r="AT2109">
            <v>387.07</v>
          </cell>
          <cell r="AV2109">
            <v>124.682</v>
          </cell>
          <cell r="AW2109">
            <v>0.30448599999999998</v>
          </cell>
          <cell r="AX2109">
            <v>7.5055999999999998E-2</v>
          </cell>
          <cell r="AY2109">
            <v>175.32</v>
          </cell>
          <cell r="BA2109">
            <v>50.09</v>
          </cell>
          <cell r="BB2109">
            <v>1.3</v>
          </cell>
          <cell r="BC2109">
            <v>0.3</v>
          </cell>
          <cell r="BD2109">
            <v>279.82</v>
          </cell>
          <cell r="BF2109">
            <v>81.06</v>
          </cell>
          <cell r="BG2109">
            <v>0.22</v>
          </cell>
          <cell r="BH2109">
            <v>0</v>
          </cell>
          <cell r="BI2109">
            <v>141.79</v>
          </cell>
          <cell r="BK2109">
            <v>1019.27</v>
          </cell>
          <cell r="BL2109">
            <v>0.94</v>
          </cell>
          <cell r="BM2109">
            <v>0</v>
          </cell>
          <cell r="BN2109">
            <v>743.26</v>
          </cell>
          <cell r="BP2109">
            <v>14.48</v>
          </cell>
          <cell r="BQ2109">
            <v>0.01</v>
          </cell>
          <cell r="BR2109">
            <v>0</v>
          </cell>
          <cell r="BX2109">
            <v>0</v>
          </cell>
          <cell r="BZ2109">
            <v>2286.7199999999998</v>
          </cell>
          <cell r="CA2109">
            <v>4853.2099999999964</v>
          </cell>
          <cell r="CB2109">
            <v>3492.2200000000007</v>
          </cell>
          <cell r="CC2109">
            <v>5249.9200000000019</v>
          </cell>
          <cell r="CD2109">
            <v>3569.1439999999998</v>
          </cell>
          <cell r="CE2109">
            <v>3647.7000000000025</v>
          </cell>
          <cell r="CF2109">
            <v>5358.449999999998</v>
          </cell>
          <cell r="CG2109">
            <v>4283.1099999999988</v>
          </cell>
          <cell r="CH2109">
            <v>1754.6799999999996</v>
          </cell>
          <cell r="CI2109">
            <v>2447.8899999999985</v>
          </cell>
          <cell r="CJ2109">
            <v>687.93830000000014</v>
          </cell>
          <cell r="CK2109">
            <v>962.27519999999981</v>
          </cell>
          <cell r="CL2109">
            <v>3651.2599999999979</v>
          </cell>
          <cell r="CM2109">
            <v>3641.7800000000025</v>
          </cell>
          <cell r="CN2109">
            <v>973.36799999999994</v>
          </cell>
          <cell r="CO2109">
            <v>967.51661999999885</v>
          </cell>
          <cell r="CP2109">
            <v>92.948918999999933</v>
          </cell>
          <cell r="CQ2109">
            <v>194.94443900000016</v>
          </cell>
          <cell r="CR2109">
            <v>373.15</v>
          </cell>
          <cell r="CS2109">
            <v>168.39000000000041</v>
          </cell>
          <cell r="CT2109">
            <v>99.609999999999985</v>
          </cell>
          <cell r="CU2109">
            <v>91.429999999999978</v>
          </cell>
          <cell r="CV2109">
            <v>1709.41</v>
          </cell>
          <cell r="CW2109">
            <v>623.68999999999983</v>
          </cell>
          <cell r="CX2109">
            <v>52.08000000000002</v>
          </cell>
          <cell r="CY2109">
            <v>99.060000000000016</v>
          </cell>
        </row>
        <row r="2110">
          <cell r="A2110">
            <v>43747</v>
          </cell>
          <cell r="B2110">
            <v>9</v>
          </cell>
          <cell r="C2110">
            <v>10</v>
          </cell>
          <cell r="D2110">
            <v>2019</v>
          </cell>
          <cell r="E2110" t="str">
            <v>9102019</v>
          </cell>
          <cell r="F2110">
            <v>227.8</v>
          </cell>
          <cell r="H2110">
            <v>2049.16</v>
          </cell>
          <cell r="I2110">
            <v>12.36</v>
          </cell>
          <cell r="J2110">
            <v>10.4</v>
          </cell>
          <cell r="K2110">
            <v>144.05000000000001</v>
          </cell>
          <cell r="M2110">
            <v>2563.6</v>
          </cell>
          <cell r="N2110">
            <v>6.54</v>
          </cell>
          <cell r="O2110">
            <v>15.76</v>
          </cell>
          <cell r="P2110">
            <v>174.25</v>
          </cell>
          <cell r="R2110">
            <v>5169.41</v>
          </cell>
          <cell r="S2110">
            <v>24.59</v>
          </cell>
          <cell r="T2110">
            <v>4.96</v>
          </cell>
          <cell r="U2110">
            <v>152.52000000000001</v>
          </cell>
          <cell r="W2110">
            <v>4913.62</v>
          </cell>
          <cell r="X2110">
            <v>13.71</v>
          </cell>
          <cell r="Y2110">
            <v>20.02</v>
          </cell>
          <cell r="Z2110">
            <v>84.3</v>
          </cell>
          <cell r="AB2110">
            <v>2537.38</v>
          </cell>
          <cell r="AC2110">
            <v>10.09</v>
          </cell>
          <cell r="AD2110">
            <v>8.3000000000000007</v>
          </cell>
          <cell r="AE2110">
            <v>99.9</v>
          </cell>
          <cell r="AG2110">
            <v>482.48</v>
          </cell>
          <cell r="AH2110">
            <v>5.04</v>
          </cell>
          <cell r="AI2110">
            <v>3.07</v>
          </cell>
          <cell r="AJ2110">
            <v>58.68</v>
          </cell>
          <cell r="AL2110">
            <v>18.5</v>
          </cell>
          <cell r="AM2110">
            <v>8.6199999999999992</v>
          </cell>
          <cell r="AN2110">
            <v>4.96</v>
          </cell>
          <cell r="AO2110">
            <v>96.13</v>
          </cell>
          <cell r="AQ2110">
            <v>514.59</v>
          </cell>
          <cell r="AR2110">
            <v>5.8230000000000004</v>
          </cell>
          <cell r="AS2110">
            <v>8.8127999999999993</v>
          </cell>
          <cell r="AT2110">
            <v>387.1</v>
          </cell>
          <cell r="AV2110">
            <v>124.98299999999999</v>
          </cell>
          <cell r="AW2110">
            <v>0.37607299999999999</v>
          </cell>
          <cell r="AX2110">
            <v>7.5073000000000001E-2</v>
          </cell>
          <cell r="AY2110">
            <v>175.31</v>
          </cell>
          <cell r="BA2110">
            <v>48.48</v>
          </cell>
          <cell r="BB2110">
            <v>0</v>
          </cell>
          <cell r="BC2110">
            <v>0.3</v>
          </cell>
          <cell r="BD2110">
            <v>279.83</v>
          </cell>
          <cell r="BF2110">
            <v>81.2</v>
          </cell>
          <cell r="BG2110">
            <v>0.22</v>
          </cell>
          <cell r="BH2110">
            <v>0</v>
          </cell>
          <cell r="BI2110">
            <v>141.78</v>
          </cell>
          <cell r="BK2110">
            <v>1016.5</v>
          </cell>
          <cell r="BL2110">
            <v>0</v>
          </cell>
          <cell r="BM2110">
            <v>0</v>
          </cell>
          <cell r="BN2110">
            <v>743.31</v>
          </cell>
          <cell r="BP2110">
            <v>14.68</v>
          </cell>
          <cell r="BQ2110">
            <v>0.21</v>
          </cell>
          <cell r="BR2110">
            <v>0</v>
          </cell>
          <cell r="BX2110">
            <v>0</v>
          </cell>
          <cell r="BZ2110">
            <v>2299.08</v>
          </cell>
          <cell r="CA2110">
            <v>4863.609999999996</v>
          </cell>
          <cell r="CB2110">
            <v>3498.7600000000007</v>
          </cell>
          <cell r="CC2110">
            <v>5265.6800000000021</v>
          </cell>
          <cell r="CD2110">
            <v>3593.7339999999999</v>
          </cell>
          <cell r="CE2110">
            <v>3652.6600000000026</v>
          </cell>
          <cell r="CF2110">
            <v>5372.159999999998</v>
          </cell>
          <cell r="CG2110">
            <v>4303.1299999999992</v>
          </cell>
          <cell r="CH2110">
            <v>1764.7699999999995</v>
          </cell>
          <cell r="CI2110">
            <v>2456.1899999999987</v>
          </cell>
          <cell r="CJ2110">
            <v>692.9783000000001</v>
          </cell>
          <cell r="CK2110">
            <v>965.34519999999986</v>
          </cell>
          <cell r="CL2110">
            <v>3659.8799999999978</v>
          </cell>
          <cell r="CM2110">
            <v>3646.7400000000025</v>
          </cell>
          <cell r="CN2110">
            <v>979.19099999999992</v>
          </cell>
          <cell r="CO2110">
            <v>976.32941999999889</v>
          </cell>
          <cell r="CP2110">
            <v>93.324991999999938</v>
          </cell>
          <cell r="CQ2110">
            <v>195.01951200000016</v>
          </cell>
          <cell r="CR2110">
            <v>373.15</v>
          </cell>
          <cell r="CS2110">
            <v>168.69000000000042</v>
          </cell>
          <cell r="CT2110">
            <v>99.829999999999984</v>
          </cell>
          <cell r="CU2110">
            <v>91.429999999999978</v>
          </cell>
          <cell r="CV2110">
            <v>1709.41</v>
          </cell>
          <cell r="CW2110">
            <v>623.68999999999983</v>
          </cell>
          <cell r="CX2110">
            <v>52.29000000000002</v>
          </cell>
          <cell r="CY2110">
            <v>99.060000000000016</v>
          </cell>
        </row>
        <row r="2111">
          <cell r="A2111">
            <v>43748</v>
          </cell>
          <cell r="B2111">
            <v>10</v>
          </cell>
          <cell r="C2111">
            <v>10</v>
          </cell>
          <cell r="D2111">
            <v>2019</v>
          </cell>
          <cell r="E2111" t="str">
            <v>10102019</v>
          </cell>
          <cell r="F2111">
            <v>227.77</v>
          </cell>
          <cell r="H2111">
            <v>2044.45</v>
          </cell>
          <cell r="I2111">
            <v>6.08</v>
          </cell>
          <cell r="J2111">
            <v>10.4</v>
          </cell>
          <cell r="K2111">
            <v>144.01</v>
          </cell>
          <cell r="M2111">
            <v>2555.73</v>
          </cell>
          <cell r="N2111">
            <v>8.4</v>
          </cell>
          <cell r="O2111">
            <v>15.65</v>
          </cell>
          <cell r="P2111">
            <v>174.29</v>
          </cell>
          <cell r="R2111">
            <v>5184.79</v>
          </cell>
          <cell r="S2111">
            <v>20.45</v>
          </cell>
          <cell r="T2111">
            <v>4.99</v>
          </cell>
          <cell r="U2111">
            <v>152.5</v>
          </cell>
          <cell r="W2111">
            <v>4906.32</v>
          </cell>
          <cell r="X2111">
            <v>13.78</v>
          </cell>
          <cell r="Y2111">
            <v>20.09</v>
          </cell>
          <cell r="Z2111">
            <v>84.28</v>
          </cell>
          <cell r="AB2111">
            <v>2534.5100000000002</v>
          </cell>
          <cell r="AC2111">
            <v>2.48</v>
          </cell>
          <cell r="AD2111">
            <v>5.01</v>
          </cell>
          <cell r="AE2111">
            <v>100.1</v>
          </cell>
          <cell r="AG2111">
            <v>489.97</v>
          </cell>
          <cell r="AH2111">
            <v>10.57</v>
          </cell>
          <cell r="AI2111">
            <v>2.98</v>
          </cell>
          <cell r="AJ2111">
            <v>58.51</v>
          </cell>
          <cell r="AL2111">
            <v>17.239999999999998</v>
          </cell>
          <cell r="AM2111">
            <v>3.74</v>
          </cell>
          <cell r="AN2111">
            <v>4.99</v>
          </cell>
          <cell r="AO2111">
            <v>96.07</v>
          </cell>
          <cell r="AQ2111">
            <v>511.91999999999996</v>
          </cell>
          <cell r="AR2111">
            <v>5.0860000000000003</v>
          </cell>
          <cell r="AS2111">
            <v>6.9119999999999999</v>
          </cell>
          <cell r="AT2111">
            <v>387.11</v>
          </cell>
          <cell r="AV2111">
            <v>125.08300000000001</v>
          </cell>
          <cell r="AW2111">
            <v>0.229652</v>
          </cell>
          <cell r="AX2111">
            <v>7.5098999999999999E-2</v>
          </cell>
          <cell r="AY2111">
            <v>175.31</v>
          </cell>
          <cell r="BA2111">
            <v>48.48</v>
          </cell>
          <cell r="BB2111">
            <v>1.3</v>
          </cell>
          <cell r="BC2111">
            <v>0.3</v>
          </cell>
          <cell r="BD2111">
            <v>279.83</v>
          </cell>
          <cell r="BF2111">
            <v>81.2</v>
          </cell>
          <cell r="BG2111">
            <v>7.0000000000000007E-2</v>
          </cell>
          <cell r="BH2111">
            <v>0</v>
          </cell>
          <cell r="BI2111">
            <v>141.80000000000001</v>
          </cell>
          <cell r="BK2111">
            <v>1022.05</v>
          </cell>
          <cell r="BL2111">
            <v>6.49</v>
          </cell>
          <cell r="BM2111">
            <v>0</v>
          </cell>
          <cell r="BN2111">
            <v>743.31</v>
          </cell>
          <cell r="BP2111">
            <v>14.72</v>
          </cell>
          <cell r="BQ2111">
            <v>0.05</v>
          </cell>
          <cell r="BR2111">
            <v>0</v>
          </cell>
          <cell r="BX2111">
            <v>0</v>
          </cell>
          <cell r="BZ2111">
            <v>2305.16</v>
          </cell>
          <cell r="CA2111">
            <v>4874.0099999999957</v>
          </cell>
          <cell r="CB2111">
            <v>3507.1600000000008</v>
          </cell>
          <cell r="CC2111">
            <v>5281.3300000000017</v>
          </cell>
          <cell r="CD2111">
            <v>3614.1839999999997</v>
          </cell>
          <cell r="CE2111">
            <v>3657.6500000000024</v>
          </cell>
          <cell r="CF2111">
            <v>5385.9399999999978</v>
          </cell>
          <cell r="CG2111">
            <v>4323.2199999999993</v>
          </cell>
          <cell r="CH2111">
            <v>1767.2499999999995</v>
          </cell>
          <cell r="CI2111">
            <v>2461.1999999999989</v>
          </cell>
          <cell r="CJ2111">
            <v>703.54830000000015</v>
          </cell>
          <cell r="CK2111">
            <v>968.32519999999988</v>
          </cell>
          <cell r="CL2111">
            <v>3663.6199999999976</v>
          </cell>
          <cell r="CM2111">
            <v>3651.7300000000023</v>
          </cell>
          <cell r="CN2111">
            <v>984.27699999999993</v>
          </cell>
          <cell r="CO2111">
            <v>983.24141999999893</v>
          </cell>
          <cell r="CP2111">
            <v>93.554643999999939</v>
          </cell>
          <cell r="CQ2111">
            <v>195.09461100000016</v>
          </cell>
          <cell r="CR2111">
            <v>374.45</v>
          </cell>
          <cell r="CS2111">
            <v>168.99000000000044</v>
          </cell>
          <cell r="CT2111">
            <v>99.899999999999977</v>
          </cell>
          <cell r="CU2111">
            <v>91.429999999999978</v>
          </cell>
          <cell r="CV2111">
            <v>1715.9</v>
          </cell>
          <cell r="CW2111">
            <v>623.68999999999983</v>
          </cell>
          <cell r="CX2111">
            <v>52.340000000000018</v>
          </cell>
          <cell r="CY2111">
            <v>99.060000000000016</v>
          </cell>
        </row>
        <row r="2112">
          <cell r="A2112">
            <v>43749</v>
          </cell>
          <cell r="B2112">
            <v>11</v>
          </cell>
          <cell r="C2112">
            <v>10</v>
          </cell>
          <cell r="D2112">
            <v>2019</v>
          </cell>
          <cell r="E2112" t="str">
            <v>11102019</v>
          </cell>
          <cell r="F2112">
            <v>227.81</v>
          </cell>
          <cell r="H2112">
            <v>2050.73</v>
          </cell>
          <cell r="I2112">
            <v>17.059999999999999</v>
          </cell>
          <cell r="J2112">
            <v>10.4</v>
          </cell>
          <cell r="K2112">
            <v>143.97</v>
          </cell>
          <cell r="M2112">
            <v>2547.87</v>
          </cell>
          <cell r="N2112">
            <v>8.39</v>
          </cell>
          <cell r="O2112">
            <v>15.63</v>
          </cell>
          <cell r="P2112">
            <v>174.34</v>
          </cell>
          <cell r="R2112">
            <v>5204.0200000000004</v>
          </cell>
          <cell r="S2112">
            <v>22.76</v>
          </cell>
          <cell r="T2112">
            <v>4.99</v>
          </cell>
          <cell r="U2112">
            <v>152.5</v>
          </cell>
          <cell r="W2112">
            <v>4906.32</v>
          </cell>
          <cell r="X2112">
            <v>20.92</v>
          </cell>
          <cell r="Y2112">
            <v>19.93</v>
          </cell>
          <cell r="Z2112">
            <v>84.28</v>
          </cell>
          <cell r="AB2112">
            <v>2534.5100000000002</v>
          </cell>
          <cell r="AC2112">
            <v>5.23</v>
          </cell>
          <cell r="AD2112">
            <v>4.87</v>
          </cell>
          <cell r="AE2112">
            <v>100.21</v>
          </cell>
          <cell r="AG2112">
            <v>494.11</v>
          </cell>
          <cell r="AH2112">
            <v>7.26</v>
          </cell>
          <cell r="AI2112">
            <v>3.01</v>
          </cell>
          <cell r="AJ2112">
            <v>58.21</v>
          </cell>
          <cell r="AL2112">
            <v>15.01</v>
          </cell>
          <cell r="AM2112">
            <v>2.77</v>
          </cell>
          <cell r="AN2112">
            <v>4.99</v>
          </cell>
          <cell r="AO2112">
            <v>96</v>
          </cell>
          <cell r="AQ2112">
            <v>508.79999999999995</v>
          </cell>
          <cell r="AR2112">
            <v>3.931</v>
          </cell>
          <cell r="AS2112">
            <v>6.9119999999999999</v>
          </cell>
          <cell r="AT2112">
            <v>387.14</v>
          </cell>
          <cell r="AV2112">
            <v>125.384</v>
          </cell>
          <cell r="AW2112">
            <v>0.38483800000000001</v>
          </cell>
          <cell r="AX2112">
            <v>4.6283999999999999E-2</v>
          </cell>
          <cell r="AY2112">
            <v>175.3</v>
          </cell>
          <cell r="BA2112">
            <v>46.87</v>
          </cell>
          <cell r="BB2112">
            <v>0</v>
          </cell>
          <cell r="BC2112">
            <v>0.3</v>
          </cell>
          <cell r="BD2112">
            <v>279.83</v>
          </cell>
          <cell r="BF2112">
            <v>81.2</v>
          </cell>
          <cell r="BG2112">
            <v>7.0000000000000007E-2</v>
          </cell>
          <cell r="BH2112">
            <v>0</v>
          </cell>
          <cell r="BI2112">
            <v>141.81</v>
          </cell>
          <cell r="BK2112">
            <v>1024.83</v>
          </cell>
          <cell r="BL2112">
            <v>3.97</v>
          </cell>
          <cell r="BM2112">
            <v>0.25</v>
          </cell>
          <cell r="BN2112">
            <v>743.32</v>
          </cell>
          <cell r="BP2112">
            <v>14.72</v>
          </cell>
          <cell r="BQ2112">
            <v>0.01</v>
          </cell>
          <cell r="BR2112">
            <v>0</v>
          </cell>
          <cell r="BX2112">
            <v>0</v>
          </cell>
          <cell r="BZ2112">
            <v>2322.2199999999998</v>
          </cell>
          <cell r="CA2112">
            <v>4884.4099999999953</v>
          </cell>
          <cell r="CB2112">
            <v>3515.5500000000006</v>
          </cell>
          <cell r="CC2112">
            <v>5296.9600000000019</v>
          </cell>
          <cell r="CD2112">
            <v>3636.944</v>
          </cell>
          <cell r="CE2112">
            <v>3662.6400000000021</v>
          </cell>
          <cell r="CF2112">
            <v>5406.8599999999979</v>
          </cell>
          <cell r="CG2112">
            <v>4343.1499999999996</v>
          </cell>
          <cell r="CH2112">
            <v>1772.4799999999996</v>
          </cell>
          <cell r="CI2112">
            <v>2466.0699999999988</v>
          </cell>
          <cell r="CJ2112">
            <v>710.80830000000014</v>
          </cell>
          <cell r="CK2112">
            <v>971.33519999999987</v>
          </cell>
          <cell r="CL2112">
            <v>3666.3899999999976</v>
          </cell>
          <cell r="CM2112">
            <v>3656.7200000000021</v>
          </cell>
          <cell r="CN2112">
            <v>988.20799999999997</v>
          </cell>
          <cell r="CO2112">
            <v>990.15341999999896</v>
          </cell>
          <cell r="CP2112">
            <v>93.939481999999941</v>
          </cell>
          <cell r="CQ2112">
            <v>195.14089500000017</v>
          </cell>
          <cell r="CR2112">
            <v>374.45</v>
          </cell>
          <cell r="CS2112">
            <v>169.29000000000045</v>
          </cell>
          <cell r="CT2112">
            <v>99.96999999999997</v>
          </cell>
          <cell r="CU2112">
            <v>91.429999999999978</v>
          </cell>
          <cell r="CV2112">
            <v>1719.8700000000001</v>
          </cell>
          <cell r="CW2112">
            <v>623.93999999999983</v>
          </cell>
          <cell r="CX2112">
            <v>52.350000000000016</v>
          </cell>
          <cell r="CY2112">
            <v>99.060000000000016</v>
          </cell>
        </row>
        <row r="2113">
          <cell r="A2113">
            <v>43750</v>
          </cell>
          <cell r="B2113">
            <v>12</v>
          </cell>
          <cell r="C2113">
            <v>10</v>
          </cell>
          <cell r="D2113">
            <v>2019</v>
          </cell>
          <cell r="E2113" t="str">
            <v>12102019</v>
          </cell>
          <cell r="F2113">
            <v>227.91</v>
          </cell>
          <cell r="H2113">
            <v>2066.44</v>
          </cell>
          <cell r="I2113">
            <v>26.7</v>
          </cell>
          <cell r="J2113">
            <v>10.4</v>
          </cell>
          <cell r="K2113">
            <v>143.94</v>
          </cell>
          <cell r="M2113">
            <v>2541.98</v>
          </cell>
          <cell r="N2113">
            <v>10.41</v>
          </cell>
          <cell r="O2113">
            <v>15.69</v>
          </cell>
          <cell r="P2113">
            <v>174.38</v>
          </cell>
          <cell r="R2113">
            <v>5219.41</v>
          </cell>
          <cell r="S2113">
            <v>25.06</v>
          </cell>
          <cell r="T2113">
            <v>4.99</v>
          </cell>
          <cell r="U2113">
            <v>152.5</v>
          </cell>
          <cell r="W2113">
            <v>4906.32</v>
          </cell>
          <cell r="X2113">
            <v>17.239999999999998</v>
          </cell>
          <cell r="Y2113">
            <v>16.25</v>
          </cell>
          <cell r="Z2113">
            <v>84.27</v>
          </cell>
          <cell r="AB2113">
            <v>2533.0700000000002</v>
          </cell>
          <cell r="AC2113">
            <v>6.53</v>
          </cell>
          <cell r="AD2113">
            <v>7.61</v>
          </cell>
          <cell r="AE2113">
            <v>100.58</v>
          </cell>
          <cell r="AG2113">
            <v>508.15</v>
          </cell>
          <cell r="AH2113">
            <v>17.100000000000001</v>
          </cell>
          <cell r="AI2113">
            <v>2.97</v>
          </cell>
          <cell r="AJ2113">
            <v>58.71</v>
          </cell>
          <cell r="AL2113">
            <v>18.73</v>
          </cell>
          <cell r="AM2113">
            <v>8.73</v>
          </cell>
          <cell r="AN2113">
            <v>4.99</v>
          </cell>
          <cell r="AO2113">
            <v>95.95</v>
          </cell>
          <cell r="AQ2113">
            <v>506.58000000000004</v>
          </cell>
          <cell r="AR2113">
            <v>4.8259999999999996</v>
          </cell>
          <cell r="AS2113">
            <v>4.32</v>
          </cell>
          <cell r="AT2113">
            <v>387.21</v>
          </cell>
          <cell r="AV2113">
            <v>126.08499999999999</v>
          </cell>
          <cell r="AW2113">
            <v>0.77692399999999995</v>
          </cell>
          <cell r="AX2113">
            <v>7.5924000000000005E-2</v>
          </cell>
          <cell r="AY2113">
            <v>175.28</v>
          </cell>
          <cell r="BA2113">
            <v>43.67</v>
          </cell>
          <cell r="BB2113">
            <v>0</v>
          </cell>
          <cell r="BC2113">
            <v>0.31</v>
          </cell>
          <cell r="BD2113">
            <v>279.83</v>
          </cell>
          <cell r="BF2113">
            <v>81.2</v>
          </cell>
          <cell r="BG2113">
            <v>7.0000000000000007E-2</v>
          </cell>
          <cell r="BH2113">
            <v>0</v>
          </cell>
          <cell r="BI2113">
            <v>141.81</v>
          </cell>
          <cell r="BK2113">
            <v>1024.83</v>
          </cell>
          <cell r="BL2113">
            <v>0.94</v>
          </cell>
          <cell r="BM2113">
            <v>0</v>
          </cell>
          <cell r="BN2113">
            <v>743.33</v>
          </cell>
          <cell r="BP2113">
            <v>14.76</v>
          </cell>
          <cell r="BQ2113">
            <v>0.05</v>
          </cell>
          <cell r="BR2113">
            <v>0</v>
          </cell>
          <cell r="BX2113">
            <v>0</v>
          </cell>
          <cell r="BZ2113">
            <v>2348.9199999999996</v>
          </cell>
          <cell r="CA2113">
            <v>4894.8099999999949</v>
          </cell>
          <cell r="CB2113">
            <v>3525.9600000000005</v>
          </cell>
          <cell r="CC2113">
            <v>5312.6500000000015</v>
          </cell>
          <cell r="CD2113">
            <v>3662.0039999999999</v>
          </cell>
          <cell r="CE2113">
            <v>3667.6300000000019</v>
          </cell>
          <cell r="CF2113">
            <v>5424.0999999999976</v>
          </cell>
          <cell r="CG2113">
            <v>4359.3999999999996</v>
          </cell>
          <cell r="CH2113">
            <v>1779.0099999999995</v>
          </cell>
          <cell r="CI2113">
            <v>2473.6799999999989</v>
          </cell>
          <cell r="CJ2113">
            <v>727.90830000000017</v>
          </cell>
          <cell r="CK2113">
            <v>974.3051999999999</v>
          </cell>
          <cell r="CL2113">
            <v>3675.1199999999976</v>
          </cell>
          <cell r="CM2113">
            <v>3661.7100000000019</v>
          </cell>
          <cell r="CN2113">
            <v>993.03399999999999</v>
          </cell>
          <cell r="CO2113">
            <v>994.47341999999901</v>
          </cell>
          <cell r="CP2113">
            <v>94.716405999999935</v>
          </cell>
          <cell r="CQ2113">
            <v>195.21681900000016</v>
          </cell>
          <cell r="CR2113">
            <v>374.45</v>
          </cell>
          <cell r="CS2113">
            <v>169.60000000000045</v>
          </cell>
          <cell r="CT2113">
            <v>100.03999999999996</v>
          </cell>
          <cell r="CU2113">
            <v>91.429999999999978</v>
          </cell>
          <cell r="CV2113">
            <v>1720.8100000000002</v>
          </cell>
          <cell r="CW2113">
            <v>623.93999999999983</v>
          </cell>
          <cell r="CX2113">
            <v>52.400000000000013</v>
          </cell>
          <cell r="CY2113">
            <v>99.060000000000016</v>
          </cell>
        </row>
        <row r="2114">
          <cell r="A2114">
            <v>43751</v>
          </cell>
          <cell r="B2114">
            <v>13</v>
          </cell>
          <cell r="C2114">
            <v>10</v>
          </cell>
          <cell r="D2114">
            <v>2019</v>
          </cell>
          <cell r="E2114" t="str">
            <v>13102019</v>
          </cell>
          <cell r="F2114">
            <v>227.99</v>
          </cell>
          <cell r="H2114">
            <v>2079.02</v>
          </cell>
          <cell r="I2114">
            <v>23.35</v>
          </cell>
          <cell r="J2114">
            <v>10.4</v>
          </cell>
          <cell r="K2114">
            <v>143.88999999999999</v>
          </cell>
          <cell r="M2114">
            <v>2532.16</v>
          </cell>
          <cell r="N2114">
            <v>6.3</v>
          </cell>
          <cell r="O2114">
            <v>15.5</v>
          </cell>
          <cell r="P2114">
            <v>174.44</v>
          </cell>
          <cell r="R2114">
            <v>5242.53</v>
          </cell>
          <cell r="S2114">
            <v>27.61</v>
          </cell>
          <cell r="T2114">
            <v>4.9800000000000004</v>
          </cell>
          <cell r="U2114">
            <v>152.47999999999999</v>
          </cell>
          <cell r="W2114">
            <v>4899.03</v>
          </cell>
          <cell r="X2114">
            <v>9.7100000000000009</v>
          </cell>
          <cell r="Y2114">
            <v>16.02</v>
          </cell>
          <cell r="Z2114">
            <v>84.28</v>
          </cell>
          <cell r="AB2114">
            <v>2534.5100000000002</v>
          </cell>
          <cell r="AC2114">
            <v>6.62</v>
          </cell>
          <cell r="AD2114">
            <v>4.82</v>
          </cell>
          <cell r="AE2114">
            <v>100.8</v>
          </cell>
          <cell r="AG2114">
            <v>516.55999999999995</v>
          </cell>
          <cell r="AH2114">
            <v>11.47</v>
          </cell>
          <cell r="AI2114">
            <v>2.95</v>
          </cell>
          <cell r="AJ2114">
            <v>58.49</v>
          </cell>
          <cell r="AL2114">
            <v>17.09</v>
          </cell>
          <cell r="AM2114">
            <v>3.36</v>
          </cell>
          <cell r="AN2114">
            <v>4.9800000000000004</v>
          </cell>
          <cell r="AO2114">
            <v>95.94</v>
          </cell>
          <cell r="AQ2114">
            <v>506.13</v>
          </cell>
          <cell r="AR2114">
            <v>4.6239999999999997</v>
          </cell>
          <cell r="AS2114">
            <v>4.32</v>
          </cell>
          <cell r="AT2114">
            <v>387.26</v>
          </cell>
          <cell r="AV2114">
            <v>126.586</v>
          </cell>
          <cell r="AW2114">
            <v>0.77195199999999997</v>
          </cell>
          <cell r="AX2114">
            <v>0.27095200000000003</v>
          </cell>
          <cell r="AY2114">
            <v>175.27</v>
          </cell>
          <cell r="BA2114">
            <v>42.07</v>
          </cell>
          <cell r="BB2114">
            <v>0</v>
          </cell>
          <cell r="BC2114">
            <v>0.3</v>
          </cell>
          <cell r="BD2114">
            <v>279.83999999999997</v>
          </cell>
          <cell r="BF2114">
            <v>81.349999999999994</v>
          </cell>
          <cell r="BG2114">
            <v>0.22</v>
          </cell>
          <cell r="BH2114">
            <v>0</v>
          </cell>
          <cell r="BI2114">
            <v>141.82</v>
          </cell>
          <cell r="BK2114">
            <v>1027.6099999999999</v>
          </cell>
          <cell r="BL2114">
            <v>3.72</v>
          </cell>
          <cell r="BM2114">
            <v>0</v>
          </cell>
          <cell r="BN2114">
            <v>743.35</v>
          </cell>
          <cell r="BP2114">
            <v>14.84</v>
          </cell>
          <cell r="BQ2114">
            <v>0.09</v>
          </cell>
          <cell r="BR2114">
            <v>0</v>
          </cell>
          <cell r="BX2114">
            <v>0</v>
          </cell>
          <cell r="BZ2114">
            <v>2372.2699999999995</v>
          </cell>
          <cell r="CA2114">
            <v>4905.2099999999946</v>
          </cell>
          <cell r="CB2114">
            <v>3532.2600000000007</v>
          </cell>
          <cell r="CC2114">
            <v>5328.1500000000015</v>
          </cell>
          <cell r="CD2114">
            <v>3689.614</v>
          </cell>
          <cell r="CE2114">
            <v>3672.6100000000019</v>
          </cell>
          <cell r="CF2114">
            <v>5433.8099999999977</v>
          </cell>
          <cell r="CG2114">
            <v>4375.42</v>
          </cell>
          <cell r="CH2114">
            <v>1785.6299999999994</v>
          </cell>
          <cell r="CI2114">
            <v>2478.4999999999991</v>
          </cell>
          <cell r="CJ2114">
            <v>739.37830000000019</v>
          </cell>
          <cell r="CK2114">
            <v>977.25519999999995</v>
          </cell>
          <cell r="CL2114">
            <v>3678.4799999999977</v>
          </cell>
          <cell r="CM2114">
            <v>3666.6900000000019</v>
          </cell>
          <cell r="CN2114">
            <v>997.65800000000002</v>
          </cell>
          <cell r="CO2114">
            <v>998.79341999999906</v>
          </cell>
          <cell r="CP2114">
            <v>95.488357999999934</v>
          </cell>
          <cell r="CQ2114">
            <v>195.48777100000015</v>
          </cell>
          <cell r="CR2114">
            <v>374.45</v>
          </cell>
          <cell r="CS2114">
            <v>169.90000000000046</v>
          </cell>
          <cell r="CT2114">
            <v>100.25999999999996</v>
          </cell>
          <cell r="CU2114">
            <v>91.429999999999978</v>
          </cell>
          <cell r="CV2114">
            <v>1724.5300000000002</v>
          </cell>
          <cell r="CW2114">
            <v>623.93999999999983</v>
          </cell>
          <cell r="CX2114">
            <v>52.490000000000016</v>
          </cell>
          <cell r="CY2114">
            <v>99.060000000000016</v>
          </cell>
        </row>
        <row r="2115">
          <cell r="A2115">
            <v>43752</v>
          </cell>
          <cell r="B2115">
            <v>14</v>
          </cell>
          <cell r="C2115">
            <v>10</v>
          </cell>
          <cell r="D2115">
            <v>2019</v>
          </cell>
          <cell r="E2115" t="str">
            <v>14102019</v>
          </cell>
          <cell r="F2115">
            <v>228.02</v>
          </cell>
          <cell r="H2115">
            <v>2083.7399999999998</v>
          </cell>
          <cell r="I2115">
            <v>18.87</v>
          </cell>
          <cell r="J2115">
            <v>13.8</v>
          </cell>
          <cell r="K2115">
            <v>143.80000000000001</v>
          </cell>
          <cell r="M2115">
            <v>2514.5300000000002</v>
          </cell>
          <cell r="N2115">
            <v>10.85</v>
          </cell>
          <cell r="O2115">
            <v>27.86</v>
          </cell>
          <cell r="P2115">
            <v>174.49</v>
          </cell>
          <cell r="R2115">
            <v>5261.81</v>
          </cell>
          <cell r="S2115">
            <v>22.35</v>
          </cell>
          <cell r="T2115">
            <v>5.01</v>
          </cell>
          <cell r="U2115">
            <v>152.47999999999999</v>
          </cell>
          <cell r="W2115">
            <v>4899.03</v>
          </cell>
          <cell r="X2115">
            <v>17</v>
          </cell>
          <cell r="Y2115">
            <v>16</v>
          </cell>
          <cell r="Z2115">
            <v>84.28</v>
          </cell>
          <cell r="AB2115">
            <v>2534.5100000000002</v>
          </cell>
          <cell r="AC2115">
            <v>5.42</v>
          </cell>
          <cell r="AD2115">
            <v>5.0599999999999996</v>
          </cell>
          <cell r="AE2115">
            <v>101.07</v>
          </cell>
          <cell r="AG2115">
            <v>526.97</v>
          </cell>
          <cell r="AH2115">
            <v>13.49</v>
          </cell>
          <cell r="AI2115">
            <v>2.98</v>
          </cell>
          <cell r="AJ2115">
            <v>57.99</v>
          </cell>
          <cell r="AL2115">
            <v>13.39</v>
          </cell>
          <cell r="AM2115">
            <v>1.33</v>
          </cell>
          <cell r="AN2115">
            <v>5.01</v>
          </cell>
          <cell r="AO2115">
            <v>95.95</v>
          </cell>
          <cell r="AQ2115">
            <v>506.58000000000004</v>
          </cell>
          <cell r="AR2115">
            <v>4.9009999999999998</v>
          </cell>
          <cell r="AS2115">
            <v>4.32</v>
          </cell>
          <cell r="AT2115">
            <v>387.31</v>
          </cell>
          <cell r="AV2115">
            <v>127.087</v>
          </cell>
          <cell r="AW2115">
            <v>0.59593300000000005</v>
          </cell>
          <cell r="AX2115">
            <v>2.9777999999999999E-2</v>
          </cell>
          <cell r="AY2115">
            <v>175.25</v>
          </cell>
          <cell r="BA2115">
            <v>38.880000000000003</v>
          </cell>
          <cell r="BB2115">
            <v>0</v>
          </cell>
          <cell r="BC2115">
            <v>0.3</v>
          </cell>
          <cell r="BD2115">
            <v>279.85000000000002</v>
          </cell>
          <cell r="BF2115">
            <v>81.5</v>
          </cell>
          <cell r="BG2115">
            <v>0.31</v>
          </cell>
          <cell r="BH2115">
            <v>0.09</v>
          </cell>
          <cell r="BI2115">
            <v>141.83000000000001</v>
          </cell>
          <cell r="BK2115">
            <v>1030.3900000000001</v>
          </cell>
          <cell r="BL2115">
            <v>3.98</v>
          </cell>
          <cell r="BM2115">
            <v>0.26</v>
          </cell>
          <cell r="BN2115">
            <v>743.4</v>
          </cell>
          <cell r="BP2115">
            <v>15.04</v>
          </cell>
          <cell r="BQ2115">
            <v>0.89</v>
          </cell>
          <cell r="BR2115">
            <v>0.68</v>
          </cell>
          <cell r="BX2115">
            <v>0</v>
          </cell>
          <cell r="BZ2115">
            <v>2391.1399999999994</v>
          </cell>
          <cell r="CA2115">
            <v>4919.0099999999948</v>
          </cell>
          <cell r="CB2115">
            <v>3543.1100000000006</v>
          </cell>
          <cell r="CC2115">
            <v>5356.0100000000011</v>
          </cell>
          <cell r="CD2115">
            <v>3711.9639999999999</v>
          </cell>
          <cell r="CE2115">
            <v>3677.6200000000022</v>
          </cell>
          <cell r="CF2115">
            <v>5450.8099999999977</v>
          </cell>
          <cell r="CG2115">
            <v>4391.42</v>
          </cell>
          <cell r="CH2115">
            <v>1791.0499999999995</v>
          </cell>
          <cell r="CI2115">
            <v>2483.559999999999</v>
          </cell>
          <cell r="CJ2115">
            <v>752.8683000000002</v>
          </cell>
          <cell r="CK2115">
            <v>980.23519999999996</v>
          </cell>
          <cell r="CL2115">
            <v>3679.8099999999977</v>
          </cell>
          <cell r="CM2115">
            <v>3671.7000000000021</v>
          </cell>
          <cell r="CN2115">
            <v>1002.559</v>
          </cell>
          <cell r="CO2115">
            <v>1003.1134199999991</v>
          </cell>
          <cell r="CP2115">
            <v>96.084290999999936</v>
          </cell>
          <cell r="CQ2115">
            <v>195.51754900000014</v>
          </cell>
          <cell r="CR2115">
            <v>374.45</v>
          </cell>
          <cell r="CS2115">
            <v>170.20000000000047</v>
          </cell>
          <cell r="CT2115">
            <v>100.56999999999996</v>
          </cell>
          <cell r="CU2115">
            <v>91.519999999999982</v>
          </cell>
          <cell r="CV2115">
            <v>1728.5100000000002</v>
          </cell>
          <cell r="CW2115">
            <v>624.19999999999982</v>
          </cell>
          <cell r="CX2115">
            <v>53.380000000000017</v>
          </cell>
          <cell r="CY2115">
            <v>99.740000000000023</v>
          </cell>
        </row>
        <row r="2116">
          <cell r="A2116">
            <v>43753</v>
          </cell>
          <cell r="B2116">
            <v>15</v>
          </cell>
          <cell r="C2116">
            <v>10</v>
          </cell>
          <cell r="D2116">
            <v>2019</v>
          </cell>
          <cell r="E2116" t="str">
            <v>15102019</v>
          </cell>
          <cell r="F2116">
            <v>227.95</v>
          </cell>
          <cell r="H2116">
            <v>2072.73</v>
          </cell>
          <cell r="I2116">
            <v>11.06</v>
          </cell>
          <cell r="J2116">
            <v>21.8</v>
          </cell>
          <cell r="K2116">
            <v>143.69999999999999</v>
          </cell>
          <cell r="M2116">
            <v>2494.9699999999998</v>
          </cell>
          <cell r="N2116">
            <v>8.2899999999999991</v>
          </cell>
          <cell r="O2116">
            <v>27.24</v>
          </cell>
          <cell r="P2116">
            <v>174.53</v>
          </cell>
          <cell r="R2116">
            <v>5277.24</v>
          </cell>
          <cell r="S2116">
            <v>27.76</v>
          </cell>
          <cell r="T2116">
            <v>8.02</v>
          </cell>
          <cell r="U2116">
            <v>152.47</v>
          </cell>
          <cell r="W2116">
            <v>4895.38</v>
          </cell>
          <cell r="X2116">
            <v>9.4600000000000009</v>
          </cell>
          <cell r="Y2116">
            <v>12.11</v>
          </cell>
          <cell r="Z2116">
            <v>84.27</v>
          </cell>
          <cell r="AB2116">
            <v>2533.0700000000002</v>
          </cell>
          <cell r="AC2116">
            <v>3.75</v>
          </cell>
          <cell r="AD2116">
            <v>4.83</v>
          </cell>
          <cell r="AE2116">
            <v>101.3</v>
          </cell>
          <cell r="AG2116">
            <v>535.9</v>
          </cell>
          <cell r="AH2116">
            <v>12.05</v>
          </cell>
          <cell r="AI2116">
            <v>3.01</v>
          </cell>
          <cell r="AJ2116">
            <v>58.57</v>
          </cell>
          <cell r="AL2116">
            <v>17.690000000000001</v>
          </cell>
          <cell r="AM2116">
            <v>12.33</v>
          </cell>
          <cell r="AN2116">
            <v>8.02</v>
          </cell>
          <cell r="AO2116">
            <v>95.93</v>
          </cell>
          <cell r="AQ2116">
            <v>505.69000000000005</v>
          </cell>
          <cell r="AR2116">
            <v>3.5680000000000001</v>
          </cell>
          <cell r="AS2116">
            <v>4.32</v>
          </cell>
          <cell r="AT2116">
            <v>387.41</v>
          </cell>
          <cell r="AV2116">
            <v>128.08800000000002</v>
          </cell>
          <cell r="AW2116">
            <v>1.076298</v>
          </cell>
          <cell r="AX2116">
            <v>7.5298000000000004E-2</v>
          </cell>
          <cell r="AY2116">
            <v>175.24</v>
          </cell>
          <cell r="BA2116">
            <v>37.29</v>
          </cell>
          <cell r="BB2116">
            <v>0</v>
          </cell>
          <cell r="BC2116">
            <v>0.3</v>
          </cell>
          <cell r="BD2116">
            <v>279.85000000000002</v>
          </cell>
          <cell r="BF2116">
            <v>81.5</v>
          </cell>
          <cell r="BG2116">
            <v>7.0000000000000007E-2</v>
          </cell>
          <cell r="BH2116">
            <v>0</v>
          </cell>
          <cell r="BI2116">
            <v>141.85</v>
          </cell>
          <cell r="BK2116">
            <v>1035.97</v>
          </cell>
          <cell r="BL2116">
            <v>6.52</v>
          </cell>
          <cell r="BM2116">
            <v>0</v>
          </cell>
          <cell r="BN2116">
            <v>743.02</v>
          </cell>
          <cell r="BP2116">
            <v>13.54</v>
          </cell>
          <cell r="BQ2116">
            <v>0</v>
          </cell>
          <cell r="BR2116">
            <v>1.03</v>
          </cell>
          <cell r="BX2116">
            <v>0</v>
          </cell>
          <cell r="BZ2116">
            <v>2402.1999999999994</v>
          </cell>
          <cell r="CA2116">
            <v>4940.8099999999949</v>
          </cell>
          <cell r="CB2116">
            <v>3551.4000000000005</v>
          </cell>
          <cell r="CC2116">
            <v>5383.2500000000009</v>
          </cell>
          <cell r="CD2116">
            <v>3739.7240000000002</v>
          </cell>
          <cell r="CE2116">
            <v>3685.6400000000021</v>
          </cell>
          <cell r="CF2116">
            <v>5460.2699999999977</v>
          </cell>
          <cell r="CG2116">
            <v>4403.53</v>
          </cell>
          <cell r="CH2116">
            <v>1794.7999999999995</v>
          </cell>
          <cell r="CI2116">
            <v>2488.389999999999</v>
          </cell>
          <cell r="CJ2116">
            <v>764.91830000000016</v>
          </cell>
          <cell r="CK2116">
            <v>983.24519999999995</v>
          </cell>
          <cell r="CL2116">
            <v>3692.1399999999976</v>
          </cell>
          <cell r="CM2116">
            <v>3679.7200000000021</v>
          </cell>
          <cell r="CN2116">
            <v>1006.127</v>
          </cell>
          <cell r="CO2116">
            <v>1007.4334199999992</v>
          </cell>
          <cell r="CP2116">
            <v>97.160588999999931</v>
          </cell>
          <cell r="CQ2116">
            <v>195.59284700000015</v>
          </cell>
          <cell r="CR2116">
            <v>374.45</v>
          </cell>
          <cell r="CS2116">
            <v>170.50000000000048</v>
          </cell>
          <cell r="CT2116">
            <v>100.63999999999996</v>
          </cell>
          <cell r="CU2116">
            <v>91.519999999999982</v>
          </cell>
          <cell r="CV2116">
            <v>1735.0300000000002</v>
          </cell>
          <cell r="CW2116">
            <v>624.19999999999982</v>
          </cell>
          <cell r="CX2116">
            <v>53.380000000000017</v>
          </cell>
          <cell r="CY2116">
            <v>100.77000000000002</v>
          </cell>
        </row>
        <row r="2117">
          <cell r="A2117">
            <v>43754</v>
          </cell>
          <cell r="B2117">
            <v>16</v>
          </cell>
          <cell r="C2117">
            <v>10</v>
          </cell>
          <cell r="D2117">
            <v>2019</v>
          </cell>
          <cell r="E2117" t="str">
            <v>16102019</v>
          </cell>
          <cell r="F2117">
            <v>227.92</v>
          </cell>
          <cell r="H2117">
            <v>2068.0100000000002</v>
          </cell>
          <cell r="I2117">
            <v>17.649999999999999</v>
          </cell>
          <cell r="J2117">
            <v>22</v>
          </cell>
          <cell r="K2117">
            <v>143.65</v>
          </cell>
          <cell r="M2117">
            <v>2485.21</v>
          </cell>
          <cell r="N2117">
            <v>8.14</v>
          </cell>
          <cell r="O2117">
            <v>17.28</v>
          </cell>
          <cell r="P2117">
            <v>174.56</v>
          </cell>
          <cell r="R2117">
            <v>5288.82</v>
          </cell>
          <cell r="S2117">
            <v>17.88</v>
          </cell>
          <cell r="T2117">
            <v>8.09</v>
          </cell>
          <cell r="U2117">
            <v>152.44999999999999</v>
          </cell>
          <cell r="W2117">
            <v>4888.09</v>
          </cell>
          <cell r="X2117">
            <v>5.72</v>
          </cell>
          <cell r="Y2117">
            <v>12.02</v>
          </cell>
          <cell r="Z2117">
            <v>84.26</v>
          </cell>
          <cell r="AB2117">
            <v>2531.63</v>
          </cell>
          <cell r="AC2117">
            <v>3.88</v>
          </cell>
          <cell r="AD2117">
            <v>4.97</v>
          </cell>
          <cell r="AE2117">
            <v>101.53</v>
          </cell>
          <cell r="AG2117">
            <v>544.89</v>
          </cell>
          <cell r="AH2117">
            <v>12.1</v>
          </cell>
          <cell r="AI2117">
            <v>2.99</v>
          </cell>
          <cell r="AJ2117">
            <v>58</v>
          </cell>
          <cell r="AL2117">
            <v>13.45</v>
          </cell>
          <cell r="AM2117">
            <v>3.87</v>
          </cell>
          <cell r="AN2117">
            <v>8.09</v>
          </cell>
          <cell r="AO2117">
            <v>95.91</v>
          </cell>
          <cell r="AQ2117">
            <v>504.79999999999995</v>
          </cell>
          <cell r="AR2117">
            <v>3.569</v>
          </cell>
          <cell r="AS2117">
            <v>6.9119999999999999</v>
          </cell>
          <cell r="AT2117">
            <v>387.48</v>
          </cell>
          <cell r="AV2117">
            <v>128.79000000000002</v>
          </cell>
          <cell r="AW2117">
            <v>0.78488999999999998</v>
          </cell>
          <cell r="AX2117">
            <v>7.5384000000000007E-2</v>
          </cell>
          <cell r="AY2117">
            <v>175.23</v>
          </cell>
          <cell r="BA2117">
            <v>35.700000000000003</v>
          </cell>
          <cell r="BB2117">
            <v>0</v>
          </cell>
          <cell r="BC2117">
            <v>0.3</v>
          </cell>
          <cell r="BD2117">
            <v>279.85000000000002</v>
          </cell>
          <cell r="BF2117">
            <v>81.5</v>
          </cell>
          <cell r="BG2117">
            <v>7.0000000000000007E-2</v>
          </cell>
          <cell r="BH2117">
            <v>0</v>
          </cell>
          <cell r="BI2117">
            <v>141.87</v>
          </cell>
          <cell r="BK2117">
            <v>1041.55</v>
          </cell>
          <cell r="BL2117">
            <v>6.53</v>
          </cell>
          <cell r="BM2117">
            <v>0</v>
          </cell>
          <cell r="BN2117">
            <v>742.95</v>
          </cell>
          <cell r="BP2117">
            <v>13.27</v>
          </cell>
          <cell r="BQ2117">
            <v>0.15</v>
          </cell>
          <cell r="BR2117">
            <v>0.4</v>
          </cell>
          <cell r="BX2117">
            <v>0</v>
          </cell>
          <cell r="BZ2117">
            <v>2419.8499999999995</v>
          </cell>
          <cell r="CA2117">
            <v>4962.8099999999949</v>
          </cell>
          <cell r="CB2117">
            <v>3559.5400000000004</v>
          </cell>
          <cell r="CC2117">
            <v>5400.5300000000007</v>
          </cell>
          <cell r="CD2117">
            <v>3757.6040000000003</v>
          </cell>
          <cell r="CE2117">
            <v>3693.7300000000023</v>
          </cell>
          <cell r="CF2117">
            <v>5465.989999999998</v>
          </cell>
          <cell r="CG2117">
            <v>4415.55</v>
          </cell>
          <cell r="CH2117">
            <v>1798.6799999999996</v>
          </cell>
          <cell r="CI2117">
            <v>2493.3599999999988</v>
          </cell>
          <cell r="CJ2117">
            <v>777.01830000000018</v>
          </cell>
          <cell r="CK2117">
            <v>986.23519999999996</v>
          </cell>
          <cell r="CL2117">
            <v>3696.0099999999975</v>
          </cell>
          <cell r="CM2117">
            <v>3687.8100000000022</v>
          </cell>
          <cell r="CN2117">
            <v>1009.6959999999999</v>
          </cell>
          <cell r="CO2117">
            <v>1014.3454199999992</v>
          </cell>
          <cell r="CP2117">
            <v>97.945478999999935</v>
          </cell>
          <cell r="CQ2117">
            <v>195.66823100000016</v>
          </cell>
          <cell r="CR2117">
            <v>374.45</v>
          </cell>
          <cell r="CS2117">
            <v>170.80000000000049</v>
          </cell>
          <cell r="CT2117">
            <v>100.70999999999995</v>
          </cell>
          <cell r="CU2117">
            <v>91.519999999999982</v>
          </cell>
          <cell r="CV2117">
            <v>1741.5600000000002</v>
          </cell>
          <cell r="CW2117">
            <v>624.19999999999982</v>
          </cell>
          <cell r="CX2117">
            <v>53.530000000000015</v>
          </cell>
          <cell r="CY2117">
            <v>101.17000000000003</v>
          </cell>
        </row>
        <row r="2118">
          <cell r="A2118">
            <v>43755</v>
          </cell>
          <cell r="B2118">
            <v>17</v>
          </cell>
          <cell r="C2118">
            <v>10</v>
          </cell>
          <cell r="D2118">
            <v>2019</v>
          </cell>
          <cell r="E2118" t="str">
            <v>17102019</v>
          </cell>
          <cell r="F2118">
            <v>228.02</v>
          </cell>
          <cell r="H2118">
            <v>2083.7399999999998</v>
          </cell>
          <cell r="I2118">
            <v>26.51</v>
          </cell>
          <cell r="J2118">
            <v>10.37</v>
          </cell>
          <cell r="K2118">
            <v>143.65</v>
          </cell>
          <cell r="M2118">
            <v>2485.21</v>
          </cell>
          <cell r="N2118">
            <v>9.65</v>
          </cell>
          <cell r="O2118">
            <v>9.0500000000000007</v>
          </cell>
          <cell r="P2118">
            <v>174.59</v>
          </cell>
          <cell r="R2118">
            <v>5300.41</v>
          </cell>
          <cell r="S2118">
            <v>23.05</v>
          </cell>
          <cell r="T2118">
            <v>8.06</v>
          </cell>
          <cell r="U2118">
            <v>152.44999999999999</v>
          </cell>
          <cell r="W2118">
            <v>4888.09</v>
          </cell>
          <cell r="X2118">
            <v>13.05</v>
          </cell>
          <cell r="Y2118">
            <v>12.06</v>
          </cell>
          <cell r="Z2118">
            <v>84.25</v>
          </cell>
          <cell r="AB2118">
            <v>2530.19</v>
          </cell>
          <cell r="AC2118">
            <v>5.25</v>
          </cell>
          <cell r="AD2118">
            <v>6.33</v>
          </cell>
          <cell r="AE2118">
            <v>101.65</v>
          </cell>
          <cell r="AG2118">
            <v>549.61</v>
          </cell>
          <cell r="AH2118">
            <v>7.83</v>
          </cell>
          <cell r="AI2118">
            <v>3</v>
          </cell>
          <cell r="AJ2118">
            <v>58.22</v>
          </cell>
          <cell r="AL2118">
            <v>15.08</v>
          </cell>
          <cell r="AM2118">
            <v>9.7200000000000006</v>
          </cell>
          <cell r="AN2118">
            <v>8.06</v>
          </cell>
          <cell r="AO2118">
            <v>95.82</v>
          </cell>
          <cell r="AQ2118">
            <v>500.80999999999995</v>
          </cell>
          <cell r="AR2118">
            <v>2.6259999999999999</v>
          </cell>
          <cell r="AS2118">
            <v>6.048</v>
          </cell>
          <cell r="AT2118">
            <v>387.54</v>
          </cell>
          <cell r="AV2118">
            <v>129.39100000000002</v>
          </cell>
          <cell r="AW2118">
            <v>0.73563400000000001</v>
          </cell>
          <cell r="AX2118">
            <v>7.5443999999999997E-2</v>
          </cell>
          <cell r="AY2118">
            <v>175.22</v>
          </cell>
          <cell r="BA2118">
            <v>34.119999999999997</v>
          </cell>
          <cell r="BB2118">
            <v>0</v>
          </cell>
          <cell r="BC2118">
            <v>0.31</v>
          </cell>
          <cell r="BD2118">
            <v>279.85000000000002</v>
          </cell>
          <cell r="BF2118">
            <v>81.5</v>
          </cell>
          <cell r="BG2118">
            <v>7.0000000000000007E-2</v>
          </cell>
          <cell r="BH2118">
            <v>0</v>
          </cell>
          <cell r="BI2118">
            <v>141.86000000000001</v>
          </cell>
          <cell r="BK2118">
            <v>1038.76</v>
          </cell>
          <cell r="BL2118">
            <v>0</v>
          </cell>
          <cell r="BM2118">
            <v>0</v>
          </cell>
          <cell r="BN2118">
            <v>742.95</v>
          </cell>
          <cell r="BP2118">
            <v>13.27</v>
          </cell>
          <cell r="BQ2118">
            <v>0.01</v>
          </cell>
          <cell r="BR2118">
            <v>0</v>
          </cell>
          <cell r="BX2118">
            <v>0</v>
          </cell>
          <cell r="BZ2118">
            <v>2446.3599999999997</v>
          </cell>
          <cell r="CA2118">
            <v>4973.1799999999948</v>
          </cell>
          <cell r="CB2118">
            <v>3569.1900000000005</v>
          </cell>
          <cell r="CC2118">
            <v>5409.5800000000008</v>
          </cell>
          <cell r="CD2118">
            <v>3780.6540000000005</v>
          </cell>
          <cell r="CE2118">
            <v>3701.7900000000022</v>
          </cell>
          <cell r="CF2118">
            <v>5479.0399999999981</v>
          </cell>
          <cell r="CG2118">
            <v>4427.6100000000006</v>
          </cell>
          <cell r="CH2118">
            <v>1803.9299999999996</v>
          </cell>
          <cell r="CI2118">
            <v>2499.6899999999987</v>
          </cell>
          <cell r="CJ2118">
            <v>784.84830000000022</v>
          </cell>
          <cell r="CK2118">
            <v>989.23519999999996</v>
          </cell>
          <cell r="CL2118">
            <v>3705.7299999999973</v>
          </cell>
          <cell r="CM2118">
            <v>3695.8700000000022</v>
          </cell>
          <cell r="CN2118">
            <v>1012.3219999999999</v>
          </cell>
          <cell r="CO2118">
            <v>1020.3934199999992</v>
          </cell>
          <cell r="CP2118">
            <v>98.681112999999939</v>
          </cell>
          <cell r="CQ2118">
            <v>195.74367500000017</v>
          </cell>
          <cell r="CR2118">
            <v>374.45</v>
          </cell>
          <cell r="CS2118">
            <v>171.1100000000005</v>
          </cell>
          <cell r="CT2118">
            <v>100.77999999999994</v>
          </cell>
          <cell r="CU2118">
            <v>91.519999999999982</v>
          </cell>
          <cell r="CV2118">
            <v>1741.5600000000002</v>
          </cell>
          <cell r="CW2118">
            <v>624.19999999999982</v>
          </cell>
          <cell r="CX2118">
            <v>53.540000000000013</v>
          </cell>
          <cell r="CY2118">
            <v>101.17000000000003</v>
          </cell>
        </row>
        <row r="2119">
          <cell r="A2119">
            <v>43756</v>
          </cell>
          <cell r="B2119">
            <v>18</v>
          </cell>
          <cell r="C2119">
            <v>10</v>
          </cell>
          <cell r="D2119">
            <v>2019</v>
          </cell>
          <cell r="E2119" t="str">
            <v>18102019</v>
          </cell>
          <cell r="F2119">
            <v>228.13</v>
          </cell>
          <cell r="H2119">
            <v>2101.08</v>
          </cell>
          <cell r="I2119">
            <v>24.6</v>
          </cell>
          <cell r="J2119">
            <v>6.9</v>
          </cell>
          <cell r="K2119">
            <v>143.63999999999999</v>
          </cell>
          <cell r="M2119">
            <v>2483.25</v>
          </cell>
          <cell r="N2119">
            <v>7.49</v>
          </cell>
          <cell r="O2119">
            <v>8.83</v>
          </cell>
          <cell r="P2119">
            <v>174.6</v>
          </cell>
          <cell r="R2119">
            <v>5304.27</v>
          </cell>
          <cell r="S2119">
            <v>14.18</v>
          </cell>
          <cell r="T2119">
            <v>8.0399999999999991</v>
          </cell>
          <cell r="U2119">
            <v>152.44</v>
          </cell>
          <cell r="W2119">
            <v>4884.45</v>
          </cell>
          <cell r="X2119">
            <v>9.36</v>
          </cell>
          <cell r="Y2119">
            <v>12.01</v>
          </cell>
          <cell r="Z2119">
            <v>84.24</v>
          </cell>
          <cell r="AB2119">
            <v>2528.75</v>
          </cell>
          <cell r="AC2119">
            <v>3.94</v>
          </cell>
          <cell r="AD2119">
            <v>5.03</v>
          </cell>
          <cell r="AE2119">
            <v>101.82</v>
          </cell>
          <cell r="AG2119">
            <v>556.32000000000005</v>
          </cell>
          <cell r="AH2119">
            <v>9.82</v>
          </cell>
          <cell r="AI2119">
            <v>3.01</v>
          </cell>
          <cell r="AJ2119">
            <v>58.33</v>
          </cell>
          <cell r="AL2119">
            <v>15.9</v>
          </cell>
          <cell r="AM2119">
            <v>8.8699999999999992</v>
          </cell>
          <cell r="AN2119">
            <v>8.0399999999999991</v>
          </cell>
          <cell r="AO2119">
            <v>95.76</v>
          </cell>
          <cell r="AQ2119">
            <v>498.15999999999997</v>
          </cell>
          <cell r="AR2119">
            <v>3.782</v>
          </cell>
          <cell r="AS2119">
            <v>6.048</v>
          </cell>
          <cell r="AT2119">
            <v>387.59</v>
          </cell>
          <cell r="AV2119">
            <v>129.892</v>
          </cell>
          <cell r="AW2119">
            <v>0.59284700000000001</v>
          </cell>
          <cell r="AX2119">
            <v>3.7747999999999997E-2</v>
          </cell>
          <cell r="AY2119">
            <v>175.21</v>
          </cell>
          <cell r="BA2119">
            <v>32.54</v>
          </cell>
          <cell r="BB2119">
            <v>0</v>
          </cell>
          <cell r="BC2119">
            <v>0.3</v>
          </cell>
          <cell r="BD2119">
            <v>279.86</v>
          </cell>
          <cell r="BF2119">
            <v>81.64</v>
          </cell>
          <cell r="BG2119">
            <v>0.22</v>
          </cell>
          <cell r="BH2119">
            <v>0</v>
          </cell>
          <cell r="BI2119">
            <v>141.86000000000001</v>
          </cell>
          <cell r="BK2119">
            <v>1038.76</v>
          </cell>
          <cell r="BL2119">
            <v>0.94</v>
          </cell>
          <cell r="BM2119">
            <v>0</v>
          </cell>
          <cell r="BN2119">
            <v>742.97</v>
          </cell>
          <cell r="BP2119">
            <v>13.35</v>
          </cell>
          <cell r="BQ2119">
            <v>0.09</v>
          </cell>
          <cell r="BR2119">
            <v>0</v>
          </cell>
          <cell r="BX2119">
            <v>0</v>
          </cell>
          <cell r="BZ2119">
            <v>2470.9599999999996</v>
          </cell>
          <cell r="CA2119">
            <v>4980.0799999999945</v>
          </cell>
          <cell r="CB2119">
            <v>3576.6800000000003</v>
          </cell>
          <cell r="CC2119">
            <v>5418.4100000000008</v>
          </cell>
          <cell r="CD2119">
            <v>3794.8340000000003</v>
          </cell>
          <cell r="CE2119">
            <v>3709.8300000000022</v>
          </cell>
          <cell r="CF2119">
            <v>5488.3999999999978</v>
          </cell>
          <cell r="CG2119">
            <v>4439.6200000000008</v>
          </cell>
          <cell r="CH2119">
            <v>1807.8699999999997</v>
          </cell>
          <cell r="CI2119">
            <v>2504.7199999999989</v>
          </cell>
          <cell r="CJ2119">
            <v>794.66830000000027</v>
          </cell>
          <cell r="CK2119">
            <v>992.24519999999995</v>
          </cell>
          <cell r="CL2119">
            <v>3714.5999999999972</v>
          </cell>
          <cell r="CM2119">
            <v>3703.9100000000021</v>
          </cell>
          <cell r="CN2119">
            <v>1016.1039999999999</v>
          </cell>
          <cell r="CO2119">
            <v>1026.4414199999992</v>
          </cell>
          <cell r="CP2119">
            <v>99.273959999999946</v>
          </cell>
          <cell r="CQ2119">
            <v>195.78142300000016</v>
          </cell>
          <cell r="CR2119">
            <v>374.45</v>
          </cell>
          <cell r="CS2119">
            <v>171.41000000000051</v>
          </cell>
          <cell r="CT2119">
            <v>100.99999999999994</v>
          </cell>
          <cell r="CU2119">
            <v>91.519999999999982</v>
          </cell>
          <cell r="CV2119">
            <v>1742.5000000000002</v>
          </cell>
          <cell r="CW2119">
            <v>624.19999999999982</v>
          </cell>
          <cell r="CX2119">
            <v>53.630000000000017</v>
          </cell>
          <cell r="CY2119">
            <v>101.17000000000003</v>
          </cell>
        </row>
        <row r="2120">
          <cell r="A2120">
            <v>43757</v>
          </cell>
          <cell r="B2120">
            <v>19</v>
          </cell>
          <cell r="C2120">
            <v>10</v>
          </cell>
          <cell r="D2120">
            <v>2019</v>
          </cell>
          <cell r="E2120" t="str">
            <v>19102019</v>
          </cell>
          <cell r="F2120">
            <v>228.19</v>
          </cell>
          <cell r="H2120">
            <v>2110.5500000000002</v>
          </cell>
          <cell r="I2120">
            <v>16.78</v>
          </cell>
          <cell r="J2120">
            <v>6.9</v>
          </cell>
          <cell r="K2120">
            <v>143.63</v>
          </cell>
          <cell r="M2120">
            <v>2481.3000000000002</v>
          </cell>
          <cell r="N2120">
            <v>7.7</v>
          </cell>
          <cell r="O2120">
            <v>9.0399999999999991</v>
          </cell>
          <cell r="P2120">
            <v>174.62</v>
          </cell>
          <cell r="R2120">
            <v>5312</v>
          </cell>
          <cell r="S2120">
            <v>17.190000000000001</v>
          </cell>
          <cell r="T2120">
            <v>8.1300000000000008</v>
          </cell>
          <cell r="U2120">
            <v>152.41999999999999</v>
          </cell>
          <cell r="W2120">
            <v>4877.17</v>
          </cell>
          <cell r="X2120">
            <v>5.76</v>
          </cell>
          <cell r="Y2120">
            <v>12.05</v>
          </cell>
          <cell r="Z2120">
            <v>84.23</v>
          </cell>
          <cell r="AB2120">
            <v>2527.31</v>
          </cell>
          <cell r="AC2120">
            <v>4.01</v>
          </cell>
          <cell r="AD2120">
            <v>5.09</v>
          </cell>
          <cell r="AE2120">
            <v>101.85</v>
          </cell>
          <cell r="AG2120">
            <v>557.51</v>
          </cell>
          <cell r="AH2120">
            <v>6.08</v>
          </cell>
          <cell r="AI2120">
            <v>4.79</v>
          </cell>
          <cell r="AJ2120">
            <v>58.38</v>
          </cell>
          <cell r="AL2120">
            <v>16.27</v>
          </cell>
          <cell r="AM2120">
            <v>8.51</v>
          </cell>
          <cell r="AN2120">
            <v>8.1300000000000008</v>
          </cell>
          <cell r="AO2120">
            <v>95.69</v>
          </cell>
          <cell r="AQ2120">
            <v>495.07000000000005</v>
          </cell>
          <cell r="AR2120">
            <v>3.093</v>
          </cell>
          <cell r="AS2120">
            <v>6.048</v>
          </cell>
          <cell r="AT2120">
            <v>387.64</v>
          </cell>
          <cell r="AV2120">
            <v>130.39300000000003</v>
          </cell>
          <cell r="AW2120">
            <v>0.57783600000000002</v>
          </cell>
          <cell r="AX2120">
            <v>7.6836000000000002E-2</v>
          </cell>
          <cell r="AY2120">
            <v>175.2</v>
          </cell>
          <cell r="BA2120">
            <v>30.96</v>
          </cell>
          <cell r="BB2120">
            <v>0</v>
          </cell>
          <cell r="BC2120">
            <v>0.3</v>
          </cell>
          <cell r="BD2120">
            <v>279.86</v>
          </cell>
          <cell r="BF2120">
            <v>81.64</v>
          </cell>
          <cell r="BG2120">
            <v>7.0000000000000007E-2</v>
          </cell>
          <cell r="BH2120">
            <v>0</v>
          </cell>
          <cell r="BI2120">
            <v>141.85</v>
          </cell>
          <cell r="BK2120">
            <v>1035.97</v>
          </cell>
          <cell r="BL2120">
            <v>0</v>
          </cell>
          <cell r="BM2120">
            <v>0</v>
          </cell>
          <cell r="BN2120">
            <v>742.97</v>
          </cell>
          <cell r="BP2120">
            <v>13.35</v>
          </cell>
          <cell r="BQ2120">
            <v>0.01</v>
          </cell>
          <cell r="BR2120">
            <v>0</v>
          </cell>
          <cell r="BX2120">
            <v>0</v>
          </cell>
          <cell r="BZ2120">
            <v>2487.7399999999998</v>
          </cell>
          <cell r="CA2120">
            <v>4986.9799999999941</v>
          </cell>
          <cell r="CB2120">
            <v>3584.38</v>
          </cell>
          <cell r="CC2120">
            <v>5427.4500000000007</v>
          </cell>
          <cell r="CD2120">
            <v>3812.0240000000003</v>
          </cell>
          <cell r="CE2120">
            <v>3717.9600000000023</v>
          </cell>
          <cell r="CF2120">
            <v>5494.159999999998</v>
          </cell>
          <cell r="CG2120">
            <v>4451.670000000001</v>
          </cell>
          <cell r="CH2120">
            <v>1811.8799999999997</v>
          </cell>
          <cell r="CI2120">
            <v>2509.809999999999</v>
          </cell>
          <cell r="CJ2120">
            <v>800.74830000000031</v>
          </cell>
          <cell r="CK2120">
            <v>997.03519999999992</v>
          </cell>
          <cell r="CL2120">
            <v>3723.1099999999974</v>
          </cell>
          <cell r="CM2120">
            <v>3712.0400000000022</v>
          </cell>
          <cell r="CN2120">
            <v>1019.1969999999999</v>
          </cell>
          <cell r="CO2120">
            <v>1032.4894199999992</v>
          </cell>
          <cell r="CP2120">
            <v>99.85179599999995</v>
          </cell>
          <cell r="CQ2120">
            <v>195.85825900000015</v>
          </cell>
          <cell r="CR2120">
            <v>374.45</v>
          </cell>
          <cell r="CS2120">
            <v>171.71000000000052</v>
          </cell>
          <cell r="CT2120">
            <v>101.06999999999994</v>
          </cell>
          <cell r="CU2120">
            <v>91.519999999999982</v>
          </cell>
          <cell r="CV2120">
            <v>1742.5000000000002</v>
          </cell>
          <cell r="CW2120">
            <v>624.19999999999982</v>
          </cell>
          <cell r="CX2120">
            <v>53.640000000000015</v>
          </cell>
          <cell r="CY2120">
            <v>101.17000000000003</v>
          </cell>
        </row>
        <row r="2121">
          <cell r="A2121">
            <v>43758</v>
          </cell>
          <cell r="B2121">
            <v>20</v>
          </cell>
          <cell r="C2121">
            <v>10</v>
          </cell>
          <cell r="D2121">
            <v>2019</v>
          </cell>
          <cell r="E2121" t="str">
            <v>20102019</v>
          </cell>
          <cell r="F2121">
            <v>228.24</v>
          </cell>
          <cell r="H2121">
            <v>2118.44</v>
          </cell>
          <cell r="I2121">
            <v>15.19</v>
          </cell>
          <cell r="J2121">
            <v>6.9</v>
          </cell>
          <cell r="K2121">
            <v>143.62</v>
          </cell>
          <cell r="M2121">
            <v>2479.35</v>
          </cell>
          <cell r="N2121">
            <v>7.08</v>
          </cell>
          <cell r="O2121">
            <v>8.42</v>
          </cell>
          <cell r="P2121">
            <v>174.62</v>
          </cell>
          <cell r="R2121">
            <v>5312</v>
          </cell>
          <cell r="S2121">
            <v>12.59</v>
          </cell>
          <cell r="T2121">
            <v>8.0500000000000007</v>
          </cell>
          <cell r="U2121">
            <v>152.41</v>
          </cell>
          <cell r="W2121">
            <v>4873.53</v>
          </cell>
          <cell r="X2121">
            <v>9.52</v>
          </cell>
          <cell r="Y2121">
            <v>12.16</v>
          </cell>
          <cell r="Z2121">
            <v>84.23</v>
          </cell>
          <cell r="AB2121">
            <v>2527.31</v>
          </cell>
          <cell r="AC2121">
            <v>5.39</v>
          </cell>
          <cell r="AD2121">
            <v>5.03</v>
          </cell>
          <cell r="AE2121">
            <v>101.9</v>
          </cell>
          <cell r="AG2121">
            <v>559.49</v>
          </cell>
          <cell r="AH2121">
            <v>7.17</v>
          </cell>
          <cell r="AI2121">
            <v>5.08</v>
          </cell>
          <cell r="AJ2121">
            <v>58.61</v>
          </cell>
          <cell r="AL2121">
            <v>17.98</v>
          </cell>
          <cell r="AM2121">
            <v>9.7799999999999994</v>
          </cell>
          <cell r="AN2121">
            <v>8.0500000000000007</v>
          </cell>
          <cell r="AO2121">
            <v>95.66</v>
          </cell>
          <cell r="AQ2121">
            <v>493.74</v>
          </cell>
          <cell r="AR2121">
            <v>4.8600000000000003</v>
          </cell>
          <cell r="AS2121">
            <v>3.456</v>
          </cell>
          <cell r="AT2121">
            <v>387.68</v>
          </cell>
          <cell r="AV2121">
            <v>130.79300000000001</v>
          </cell>
          <cell r="AW2121">
            <v>0.47691899999999998</v>
          </cell>
          <cell r="AX2121">
            <v>7.6919000000000001E-2</v>
          </cell>
          <cell r="AY2121">
            <v>175.19</v>
          </cell>
          <cell r="BA2121">
            <v>29.38</v>
          </cell>
          <cell r="BB2121">
            <v>0</v>
          </cell>
          <cell r="BC2121">
            <v>0.31</v>
          </cell>
          <cell r="BD2121">
            <v>279.86</v>
          </cell>
          <cell r="BF2121">
            <v>81.64</v>
          </cell>
          <cell r="BG2121">
            <v>7.0000000000000007E-2</v>
          </cell>
          <cell r="BH2121">
            <v>0</v>
          </cell>
          <cell r="BI2121">
            <v>141.85</v>
          </cell>
          <cell r="BK2121">
            <v>1035.97</v>
          </cell>
          <cell r="BL2121">
            <v>0.94</v>
          </cell>
          <cell r="BM2121">
            <v>0</v>
          </cell>
          <cell r="BN2121">
            <v>742.98</v>
          </cell>
          <cell r="BP2121">
            <v>13.39</v>
          </cell>
          <cell r="BQ2121">
            <v>0.05</v>
          </cell>
          <cell r="BR2121">
            <v>0</v>
          </cell>
          <cell r="BX2121">
            <v>0</v>
          </cell>
          <cell r="BZ2121">
            <v>2502.9299999999998</v>
          </cell>
          <cell r="CA2121">
            <v>4993.8799999999937</v>
          </cell>
          <cell r="CB2121">
            <v>3591.46</v>
          </cell>
          <cell r="CC2121">
            <v>5435.8700000000008</v>
          </cell>
          <cell r="CD2121">
            <v>3824.6140000000005</v>
          </cell>
          <cell r="CE2121">
            <v>3726.0100000000025</v>
          </cell>
          <cell r="CF2121">
            <v>5503.6799999999985</v>
          </cell>
          <cell r="CG2121">
            <v>4463.8300000000008</v>
          </cell>
          <cell r="CH2121">
            <v>1817.2699999999998</v>
          </cell>
          <cell r="CI2121">
            <v>2514.8399999999992</v>
          </cell>
          <cell r="CJ2121">
            <v>807.91830000000027</v>
          </cell>
          <cell r="CK2121">
            <v>1002.1152</v>
          </cell>
          <cell r="CL2121">
            <v>3732.8899999999976</v>
          </cell>
          <cell r="CM2121">
            <v>3720.0900000000024</v>
          </cell>
          <cell r="CN2121">
            <v>1024.0569999999998</v>
          </cell>
          <cell r="CO2121">
            <v>1035.9454199999991</v>
          </cell>
          <cell r="CP2121">
            <v>100.32871499999995</v>
          </cell>
          <cell r="CQ2121">
            <v>195.93517800000015</v>
          </cell>
          <cell r="CR2121">
            <v>374.45</v>
          </cell>
          <cell r="CS2121">
            <v>172.02000000000052</v>
          </cell>
          <cell r="CT2121">
            <v>101.13999999999993</v>
          </cell>
          <cell r="CU2121">
            <v>91.519999999999982</v>
          </cell>
          <cell r="CV2121">
            <v>1743.4400000000003</v>
          </cell>
          <cell r="CW2121">
            <v>624.19999999999982</v>
          </cell>
          <cell r="CX2121">
            <v>53.690000000000012</v>
          </cell>
          <cell r="CY2121">
            <v>101.17000000000003</v>
          </cell>
        </row>
        <row r="2122">
          <cell r="A2122">
            <v>43759</v>
          </cell>
          <cell r="B2122">
            <v>21</v>
          </cell>
          <cell r="C2122">
            <v>10</v>
          </cell>
          <cell r="D2122">
            <v>2019</v>
          </cell>
          <cell r="E2122" t="str">
            <v>21102019</v>
          </cell>
          <cell r="F2122">
            <v>228.29</v>
          </cell>
          <cell r="H2122">
            <v>2126.34</v>
          </cell>
          <cell r="I2122">
            <v>15.14</v>
          </cell>
          <cell r="J2122">
            <v>6.9</v>
          </cell>
          <cell r="K2122">
            <v>143.61000000000001</v>
          </cell>
          <cell r="M2122">
            <v>2477.4</v>
          </cell>
          <cell r="N2122">
            <v>7.63</v>
          </cell>
          <cell r="O2122">
            <v>8.9600000000000009</v>
          </cell>
          <cell r="P2122">
            <v>174.64</v>
          </cell>
          <cell r="R2122">
            <v>5319.73</v>
          </cell>
          <cell r="S2122">
            <v>13.14</v>
          </cell>
          <cell r="T2122">
            <v>8.08</v>
          </cell>
          <cell r="U2122">
            <v>152.38999999999999</v>
          </cell>
          <cell r="W2122">
            <v>4866.25</v>
          </cell>
          <cell r="X2122">
            <v>5.71</v>
          </cell>
          <cell r="Y2122">
            <v>12</v>
          </cell>
          <cell r="Z2122">
            <v>84.23</v>
          </cell>
          <cell r="AB2122">
            <v>2527.31</v>
          </cell>
          <cell r="AC2122">
            <v>3.85</v>
          </cell>
          <cell r="AD2122">
            <v>3.5</v>
          </cell>
          <cell r="AE2122">
            <v>101.93</v>
          </cell>
          <cell r="AG2122">
            <v>560.67999999999995</v>
          </cell>
          <cell r="AH2122">
            <v>6.11</v>
          </cell>
          <cell r="AI2122">
            <v>4.8099999999999996</v>
          </cell>
          <cell r="AJ2122">
            <v>58.11</v>
          </cell>
          <cell r="AL2122">
            <v>14.27</v>
          </cell>
          <cell r="AM2122">
            <v>4.38</v>
          </cell>
          <cell r="AN2122">
            <v>8.08</v>
          </cell>
          <cell r="AO2122">
            <v>95.66</v>
          </cell>
          <cell r="AQ2122">
            <v>493.74</v>
          </cell>
          <cell r="AR2122">
            <v>3.5910000000000002</v>
          </cell>
          <cell r="AS2122">
            <v>3.456</v>
          </cell>
          <cell r="AT2122">
            <v>387.71</v>
          </cell>
          <cell r="AV2122">
            <v>131.09399999999999</v>
          </cell>
          <cell r="AW2122">
            <v>0.39685100000000001</v>
          </cell>
          <cell r="AX2122">
            <v>4.4115000000000001E-2</v>
          </cell>
          <cell r="AY2122">
            <v>175.18</v>
          </cell>
          <cell r="BA2122">
            <v>27.81</v>
          </cell>
          <cell r="BB2122">
            <v>0</v>
          </cell>
          <cell r="BC2122">
            <v>0.3</v>
          </cell>
          <cell r="BD2122">
            <v>279.86</v>
          </cell>
          <cell r="BF2122">
            <v>81.64</v>
          </cell>
          <cell r="BG2122">
            <v>7.0000000000000007E-2</v>
          </cell>
          <cell r="BH2122">
            <v>0</v>
          </cell>
          <cell r="BI2122">
            <v>141.85</v>
          </cell>
          <cell r="BK2122">
            <v>1035.97</v>
          </cell>
          <cell r="BL2122">
            <v>0.94</v>
          </cell>
          <cell r="BM2122">
            <v>0</v>
          </cell>
          <cell r="BN2122">
            <v>742.98</v>
          </cell>
          <cell r="BP2122">
            <v>13.39</v>
          </cell>
          <cell r="BQ2122">
            <v>0.01</v>
          </cell>
          <cell r="BR2122">
            <v>0</v>
          </cell>
          <cell r="BX2122">
            <v>0</v>
          </cell>
          <cell r="BZ2122">
            <v>2518.0699999999997</v>
          </cell>
          <cell r="CA2122">
            <v>5000.7799999999934</v>
          </cell>
          <cell r="CB2122">
            <v>3599.09</v>
          </cell>
          <cell r="CC2122">
            <v>5444.8300000000008</v>
          </cell>
          <cell r="CD2122">
            <v>3837.7540000000004</v>
          </cell>
          <cell r="CE2122">
            <v>3734.0900000000024</v>
          </cell>
          <cell r="CF2122">
            <v>5509.3899999999985</v>
          </cell>
          <cell r="CG2122">
            <v>4475.8300000000008</v>
          </cell>
          <cell r="CH2122">
            <v>1821.1199999999997</v>
          </cell>
          <cell r="CI2122">
            <v>2518.3399999999992</v>
          </cell>
          <cell r="CJ2122">
            <v>814.02830000000029</v>
          </cell>
          <cell r="CK2122">
            <v>1006.9251999999999</v>
          </cell>
          <cell r="CL2122">
            <v>3737.2699999999977</v>
          </cell>
          <cell r="CM2122">
            <v>3728.1700000000023</v>
          </cell>
          <cell r="CN2122">
            <v>1027.6479999999997</v>
          </cell>
          <cell r="CO2122">
            <v>1039.401419999999</v>
          </cell>
          <cell r="CP2122">
            <v>100.72556599999994</v>
          </cell>
          <cell r="CQ2122">
            <v>195.97929300000015</v>
          </cell>
          <cell r="CR2122">
            <v>374.45</v>
          </cell>
          <cell r="CS2122">
            <v>172.32000000000053</v>
          </cell>
          <cell r="CT2122">
            <v>101.20999999999992</v>
          </cell>
          <cell r="CU2122">
            <v>91.519999999999982</v>
          </cell>
          <cell r="CV2122">
            <v>1744.3800000000003</v>
          </cell>
          <cell r="CW2122">
            <v>624.19999999999982</v>
          </cell>
          <cell r="CX2122">
            <v>53.70000000000001</v>
          </cell>
          <cell r="CY2122">
            <v>101.17000000000003</v>
          </cell>
        </row>
        <row r="2123">
          <cell r="A2123">
            <v>43760</v>
          </cell>
          <cell r="B2123">
            <v>22</v>
          </cell>
          <cell r="C2123">
            <v>10</v>
          </cell>
          <cell r="D2123">
            <v>2019</v>
          </cell>
          <cell r="E2123" t="str">
            <v>22102019</v>
          </cell>
          <cell r="F2123">
            <v>228.27</v>
          </cell>
          <cell r="H2123">
            <v>2123.1799999999998</v>
          </cell>
          <cell r="I2123">
            <v>4.13</v>
          </cell>
          <cell r="J2123">
            <v>6.9</v>
          </cell>
          <cell r="K2123">
            <v>143.59</v>
          </cell>
          <cell r="M2123">
            <v>2473.5</v>
          </cell>
          <cell r="N2123">
            <v>5.64</v>
          </cell>
          <cell r="O2123">
            <v>8.92</v>
          </cell>
          <cell r="P2123">
            <v>174.64</v>
          </cell>
          <cell r="R2123">
            <v>5319.73</v>
          </cell>
          <cell r="S2123">
            <v>13.62</v>
          </cell>
          <cell r="T2123">
            <v>10.09</v>
          </cell>
          <cell r="U2123">
            <v>152.37</v>
          </cell>
          <cell r="W2123">
            <v>4858.9799999999996</v>
          </cell>
          <cell r="X2123">
            <v>8.81</v>
          </cell>
          <cell r="Y2123">
            <v>15.09</v>
          </cell>
          <cell r="Z2123">
            <v>84.22</v>
          </cell>
          <cell r="AB2123">
            <v>2525.87</v>
          </cell>
          <cell r="AC2123">
            <v>3.9</v>
          </cell>
          <cell r="AD2123">
            <v>4.9800000000000004</v>
          </cell>
          <cell r="AE2123">
            <v>101.9</v>
          </cell>
          <cell r="AG2123">
            <v>559.49</v>
          </cell>
          <cell r="AH2123">
            <v>5.51</v>
          </cell>
          <cell r="AI2123">
            <v>6.6</v>
          </cell>
          <cell r="AJ2123">
            <v>58.28</v>
          </cell>
          <cell r="AL2123">
            <v>15.53</v>
          </cell>
          <cell r="AM2123">
            <v>11.37</v>
          </cell>
          <cell r="AN2123">
            <v>10.09</v>
          </cell>
          <cell r="AO2123">
            <v>91.63</v>
          </cell>
          <cell r="AQ2123">
            <v>493.29999999999995</v>
          </cell>
          <cell r="AR2123">
            <v>3.1509999999999998</v>
          </cell>
          <cell r="AS2123">
            <v>3.456</v>
          </cell>
          <cell r="AT2123">
            <v>387.73</v>
          </cell>
          <cell r="AV2123">
            <v>131.29399999999998</v>
          </cell>
          <cell r="AW2123">
            <v>0.30604199999999998</v>
          </cell>
          <cell r="AX2123">
            <v>7.5651999999999997E-2</v>
          </cell>
          <cell r="AY2123">
            <v>175.17</v>
          </cell>
          <cell r="BA2123">
            <v>26.24</v>
          </cell>
          <cell r="BB2123">
            <v>0</v>
          </cell>
          <cell r="BC2123">
            <v>0.31</v>
          </cell>
          <cell r="BD2123">
            <v>279.86</v>
          </cell>
          <cell r="BF2123">
            <v>81.64</v>
          </cell>
          <cell r="BG2123">
            <v>7.0000000000000007E-2</v>
          </cell>
          <cell r="BH2123">
            <v>0</v>
          </cell>
          <cell r="BI2123">
            <v>141.86000000000001</v>
          </cell>
          <cell r="BK2123">
            <v>1038.76</v>
          </cell>
          <cell r="BL2123">
            <v>3.73</v>
          </cell>
          <cell r="BM2123">
            <v>0</v>
          </cell>
          <cell r="BN2123">
            <v>742.99</v>
          </cell>
          <cell r="BP2123">
            <v>13.43</v>
          </cell>
          <cell r="BQ2123">
            <v>0.05</v>
          </cell>
          <cell r="BR2123">
            <v>0</v>
          </cell>
          <cell r="BX2123">
            <v>0</v>
          </cell>
          <cell r="BZ2123">
            <v>2522.1999999999998</v>
          </cell>
          <cell r="CA2123">
            <v>5007.679999999993</v>
          </cell>
          <cell r="CB2123">
            <v>3604.73</v>
          </cell>
          <cell r="CC2123">
            <v>5453.7500000000009</v>
          </cell>
          <cell r="CD2123">
            <v>3851.3740000000003</v>
          </cell>
          <cell r="CE2123">
            <v>3744.1800000000026</v>
          </cell>
          <cell r="CF2123">
            <v>5518.1999999999989</v>
          </cell>
          <cell r="CG2123">
            <v>4490.920000000001</v>
          </cell>
          <cell r="CH2123">
            <v>1825.0199999999998</v>
          </cell>
          <cell r="CI2123">
            <v>2523.3199999999993</v>
          </cell>
          <cell r="CJ2123">
            <v>819.53830000000028</v>
          </cell>
          <cell r="CK2123">
            <v>1013.5251999999999</v>
          </cell>
          <cell r="CL2123">
            <v>3748.6399999999976</v>
          </cell>
          <cell r="CM2123">
            <v>3738.2600000000025</v>
          </cell>
          <cell r="CN2123">
            <v>1030.7989999999998</v>
          </cell>
          <cell r="CO2123">
            <v>1042.8574199999989</v>
          </cell>
          <cell r="CP2123">
            <v>101.03160799999995</v>
          </cell>
          <cell r="CQ2123">
            <v>196.05494500000015</v>
          </cell>
          <cell r="CR2123">
            <v>374.45</v>
          </cell>
          <cell r="CS2123">
            <v>172.63000000000054</v>
          </cell>
          <cell r="CT2123">
            <v>101.27999999999992</v>
          </cell>
          <cell r="CU2123">
            <v>91.519999999999982</v>
          </cell>
          <cell r="CV2123">
            <v>1748.1100000000004</v>
          </cell>
          <cell r="CW2123">
            <v>624.19999999999982</v>
          </cell>
          <cell r="CX2123">
            <v>53.750000000000007</v>
          </cell>
          <cell r="CY2123">
            <v>101.17000000000003</v>
          </cell>
        </row>
        <row r="2124">
          <cell r="A2124">
            <v>43761</v>
          </cell>
          <cell r="B2124">
            <v>23</v>
          </cell>
          <cell r="C2124">
            <v>10</v>
          </cell>
          <cell r="D2124">
            <v>2019</v>
          </cell>
          <cell r="E2124" t="str">
            <v>23102019</v>
          </cell>
          <cell r="F2124">
            <v>228.28</v>
          </cell>
          <cell r="H2124">
            <v>2124.7600000000002</v>
          </cell>
          <cell r="I2124">
            <v>8.83</v>
          </cell>
          <cell r="J2124">
            <v>6.9</v>
          </cell>
          <cell r="K2124">
            <v>143.59</v>
          </cell>
          <cell r="M2124">
            <v>2473.5</v>
          </cell>
          <cell r="N2124">
            <v>9.56</v>
          </cell>
          <cell r="O2124">
            <v>8.9499999999999993</v>
          </cell>
          <cell r="P2124">
            <v>174.63</v>
          </cell>
          <cell r="R2124">
            <v>5315.86</v>
          </cell>
          <cell r="S2124">
            <v>9.82</v>
          </cell>
          <cell r="T2124">
            <v>10.1</v>
          </cell>
          <cell r="U2124">
            <v>152.35</v>
          </cell>
          <cell r="W2124">
            <v>4851.71</v>
          </cell>
          <cell r="X2124">
            <v>8.76</v>
          </cell>
          <cell r="Y2124">
            <v>15.04</v>
          </cell>
          <cell r="Z2124">
            <v>84.21</v>
          </cell>
          <cell r="AB2124">
            <v>2524.44</v>
          </cell>
          <cell r="AC2124">
            <v>5.23</v>
          </cell>
          <cell r="AD2124">
            <v>6.32</v>
          </cell>
          <cell r="AE2124">
            <v>101.9</v>
          </cell>
          <cell r="AG2124">
            <v>559.49</v>
          </cell>
          <cell r="AH2124">
            <v>6.69</v>
          </cell>
          <cell r="AI2124">
            <v>6.59</v>
          </cell>
          <cell r="AJ2124">
            <v>58.47</v>
          </cell>
          <cell r="AL2124">
            <v>16.940000000000001</v>
          </cell>
          <cell r="AM2124">
            <v>11.53</v>
          </cell>
          <cell r="AN2124">
            <v>10.1</v>
          </cell>
          <cell r="AO2124">
            <v>95.63</v>
          </cell>
          <cell r="AQ2124">
            <v>492.41999999999996</v>
          </cell>
          <cell r="AR2124">
            <v>2.7109999999999999</v>
          </cell>
          <cell r="AS2124">
            <v>3.456</v>
          </cell>
          <cell r="AT2124">
            <v>387.74</v>
          </cell>
          <cell r="AV2124">
            <v>131.39400000000001</v>
          </cell>
          <cell r="AW2124">
            <v>0.206071</v>
          </cell>
          <cell r="AX2124">
            <v>7.5669E-2</v>
          </cell>
          <cell r="AY2124">
            <v>175.16</v>
          </cell>
          <cell r="BA2124">
            <v>24.67</v>
          </cell>
          <cell r="BB2124">
            <v>0</v>
          </cell>
          <cell r="BC2124">
            <v>0.32</v>
          </cell>
          <cell r="BD2124">
            <v>279.86</v>
          </cell>
          <cell r="BF2124">
            <v>81.64</v>
          </cell>
          <cell r="BG2124">
            <v>7.0000000000000007E-2</v>
          </cell>
          <cell r="BH2124">
            <v>0</v>
          </cell>
          <cell r="BI2124">
            <v>141.86000000000001</v>
          </cell>
          <cell r="BK2124">
            <v>1038.76</v>
          </cell>
          <cell r="BL2124">
            <v>0.94</v>
          </cell>
          <cell r="BM2124">
            <v>0</v>
          </cell>
          <cell r="BN2124">
            <v>743</v>
          </cell>
          <cell r="BP2124">
            <v>13.46</v>
          </cell>
          <cell r="BQ2124">
            <v>0.05</v>
          </cell>
          <cell r="BR2124">
            <v>0</v>
          </cell>
          <cell r="BX2124">
            <v>0</v>
          </cell>
          <cell r="BZ2124">
            <v>2531.0299999999997</v>
          </cell>
          <cell r="CA2124">
            <v>5014.5799999999927</v>
          </cell>
          <cell r="CB2124">
            <v>3614.29</v>
          </cell>
          <cell r="CC2124">
            <v>5462.7000000000007</v>
          </cell>
          <cell r="CD2124">
            <v>3861.1940000000004</v>
          </cell>
          <cell r="CE2124">
            <v>3754.2800000000025</v>
          </cell>
          <cell r="CF2124">
            <v>5526.9599999999991</v>
          </cell>
          <cell r="CG2124">
            <v>4505.9600000000009</v>
          </cell>
          <cell r="CH2124">
            <v>1830.2499999999998</v>
          </cell>
          <cell r="CI2124">
            <v>2529.6399999999994</v>
          </cell>
          <cell r="CJ2124">
            <v>826.22830000000033</v>
          </cell>
          <cell r="CK2124">
            <v>1020.1152</v>
          </cell>
          <cell r="CL2124">
            <v>3760.1699999999978</v>
          </cell>
          <cell r="CM2124">
            <v>3748.3600000000024</v>
          </cell>
          <cell r="CN2124">
            <v>1033.5099999999998</v>
          </cell>
          <cell r="CO2124">
            <v>1046.3134199999988</v>
          </cell>
          <cell r="CP2124">
            <v>101.23767899999994</v>
          </cell>
          <cell r="CQ2124">
            <v>196.13061400000015</v>
          </cell>
          <cell r="CR2124">
            <v>374.45</v>
          </cell>
          <cell r="CS2124">
            <v>172.95000000000053</v>
          </cell>
          <cell r="CT2124">
            <v>101.34999999999991</v>
          </cell>
          <cell r="CU2124">
            <v>91.519999999999982</v>
          </cell>
          <cell r="CV2124">
            <v>1749.0500000000004</v>
          </cell>
          <cell r="CW2124">
            <v>624.19999999999982</v>
          </cell>
          <cell r="CX2124">
            <v>53.800000000000004</v>
          </cell>
          <cell r="CY2124">
            <v>101.17000000000003</v>
          </cell>
        </row>
        <row r="2125">
          <cell r="A2125">
            <v>43762</v>
          </cell>
          <cell r="B2125">
            <v>24</v>
          </cell>
          <cell r="C2125">
            <v>10</v>
          </cell>
          <cell r="D2125">
            <v>2019</v>
          </cell>
          <cell r="E2125" t="str">
            <v>24102019</v>
          </cell>
          <cell r="F2125">
            <v>228.28</v>
          </cell>
          <cell r="H2125">
            <v>2124.7600000000002</v>
          </cell>
          <cell r="I2125">
            <v>7.3</v>
          </cell>
          <cell r="J2125">
            <v>6.9</v>
          </cell>
          <cell r="K2125">
            <v>143.57</v>
          </cell>
          <cell r="M2125">
            <v>2469.6</v>
          </cell>
          <cell r="N2125">
            <v>5.77</v>
          </cell>
          <cell r="O2125">
            <v>9.0500000000000007</v>
          </cell>
          <cell r="P2125">
            <v>174.63</v>
          </cell>
          <cell r="R2125">
            <v>5315.86</v>
          </cell>
          <cell r="S2125">
            <v>13.81</v>
          </cell>
          <cell r="T2125">
            <v>10.19</v>
          </cell>
          <cell r="U2125">
            <v>152.31</v>
          </cell>
          <cell r="W2125">
            <v>4837.18</v>
          </cell>
          <cell r="X2125">
            <v>1.53</v>
          </cell>
          <cell r="Y2125">
            <v>15.08</v>
          </cell>
          <cell r="Z2125">
            <v>84.21</v>
          </cell>
          <cell r="AB2125">
            <v>2524.44</v>
          </cell>
          <cell r="AC2125">
            <v>5.74</v>
          </cell>
          <cell r="AD2125">
            <v>5.39</v>
          </cell>
          <cell r="AE2125">
            <v>102.02</v>
          </cell>
          <cell r="AG2125">
            <v>564.26</v>
          </cell>
          <cell r="AH2125">
            <v>9.8800000000000008</v>
          </cell>
          <cell r="AI2125">
            <v>5</v>
          </cell>
          <cell r="AJ2125">
            <v>58.88</v>
          </cell>
          <cell r="AL2125">
            <v>19.989999999999998</v>
          </cell>
          <cell r="AM2125">
            <v>13.26</v>
          </cell>
          <cell r="AN2125">
            <v>10.19</v>
          </cell>
          <cell r="AO2125">
            <v>95.61</v>
          </cell>
          <cell r="AQ2125">
            <v>491.53999999999996</v>
          </cell>
          <cell r="AR2125">
            <v>2.7109999999999999</v>
          </cell>
          <cell r="AS2125">
            <v>3.024</v>
          </cell>
          <cell r="AT2125">
            <v>387.74</v>
          </cell>
          <cell r="AV2125">
            <v>131.39400000000001</v>
          </cell>
          <cell r="AW2125">
            <v>0.13136900000000001</v>
          </cell>
          <cell r="AX2125">
            <v>7.5686000000000003E-2</v>
          </cell>
          <cell r="AY2125">
            <v>175.15</v>
          </cell>
          <cell r="BA2125">
            <v>23.11</v>
          </cell>
          <cell r="BB2125">
            <v>0</v>
          </cell>
          <cell r="BC2125">
            <v>0.3</v>
          </cell>
          <cell r="BD2125">
            <v>279.86</v>
          </cell>
          <cell r="BF2125">
            <v>81.64</v>
          </cell>
          <cell r="BG2125">
            <v>7.0000000000000007E-2</v>
          </cell>
          <cell r="BH2125">
            <v>0</v>
          </cell>
          <cell r="BI2125">
            <v>141.85</v>
          </cell>
          <cell r="BK2125">
            <v>1038.76</v>
          </cell>
          <cell r="BL2125">
            <v>0.94</v>
          </cell>
          <cell r="BM2125">
            <v>0</v>
          </cell>
          <cell r="BN2125">
            <v>743.01</v>
          </cell>
          <cell r="BP2125">
            <v>13.5</v>
          </cell>
          <cell r="BQ2125">
            <v>7.0000000000000007E-2</v>
          </cell>
          <cell r="BR2125">
            <v>0</v>
          </cell>
          <cell r="BX2125">
            <v>0</v>
          </cell>
          <cell r="BZ2125">
            <v>2538.33</v>
          </cell>
          <cell r="CA2125">
            <v>5021.4799999999923</v>
          </cell>
          <cell r="CB2125">
            <v>3620.06</v>
          </cell>
          <cell r="CC2125">
            <v>5471.7500000000009</v>
          </cell>
          <cell r="CD2125">
            <v>3875.0040000000004</v>
          </cell>
          <cell r="CE2125">
            <v>3764.4700000000025</v>
          </cell>
          <cell r="CF2125">
            <v>5528.4899999999989</v>
          </cell>
          <cell r="CG2125">
            <v>4521.0400000000009</v>
          </cell>
          <cell r="CH2125">
            <v>1835.9899999999998</v>
          </cell>
          <cell r="CI2125">
            <v>2535.0299999999993</v>
          </cell>
          <cell r="CJ2125">
            <v>836.10830000000033</v>
          </cell>
          <cell r="CK2125">
            <v>1025.1152</v>
          </cell>
          <cell r="CL2125">
            <v>3773.429999999998</v>
          </cell>
          <cell r="CM2125">
            <v>3758.5500000000025</v>
          </cell>
          <cell r="CN2125">
            <v>1036.2209999999998</v>
          </cell>
          <cell r="CO2125">
            <v>1049.3374199999987</v>
          </cell>
          <cell r="CP2125">
            <v>101.36904799999995</v>
          </cell>
          <cell r="CQ2125">
            <v>196.20630000000014</v>
          </cell>
          <cell r="CR2125">
            <v>374.45</v>
          </cell>
          <cell r="CS2125">
            <v>173.25000000000054</v>
          </cell>
          <cell r="CT2125">
            <v>101.4199999999999</v>
          </cell>
          <cell r="CU2125">
            <v>91.519999999999982</v>
          </cell>
          <cell r="CV2125">
            <v>1749.9900000000005</v>
          </cell>
          <cell r="CW2125">
            <v>624.19999999999982</v>
          </cell>
          <cell r="CX2125">
            <v>53.870000000000005</v>
          </cell>
          <cell r="CY2125">
            <v>101.17000000000003</v>
          </cell>
        </row>
        <row r="2126">
          <cell r="A2126">
            <v>43763</v>
          </cell>
          <cell r="B2126">
            <v>25</v>
          </cell>
          <cell r="C2126">
            <v>10</v>
          </cell>
          <cell r="D2126">
            <v>2019</v>
          </cell>
          <cell r="E2126" t="str">
            <v>25102019</v>
          </cell>
          <cell r="F2126">
            <v>228.29</v>
          </cell>
          <cell r="H2126">
            <v>2126.34</v>
          </cell>
          <cell r="I2126">
            <v>8.8800000000000008</v>
          </cell>
          <cell r="J2126">
            <v>6.9</v>
          </cell>
          <cell r="K2126">
            <v>143.56</v>
          </cell>
          <cell r="M2126">
            <v>2467.65</v>
          </cell>
          <cell r="N2126">
            <v>7.7</v>
          </cell>
          <cell r="O2126">
            <v>9.0299999999999994</v>
          </cell>
          <cell r="P2126">
            <v>174.63</v>
          </cell>
          <cell r="R2126">
            <v>5315.86</v>
          </cell>
          <cell r="S2126">
            <v>9.2799999999999994</v>
          </cell>
          <cell r="T2126">
            <v>10.02</v>
          </cell>
          <cell r="U2126">
            <v>152.29</v>
          </cell>
          <cell r="W2126">
            <v>4829.92</v>
          </cell>
          <cell r="X2126">
            <v>8.76</v>
          </cell>
          <cell r="Y2126">
            <v>15.02</v>
          </cell>
          <cell r="Z2126">
            <v>84.2</v>
          </cell>
          <cell r="AB2126">
            <v>2523</v>
          </cell>
          <cell r="AC2126">
            <v>5.59</v>
          </cell>
          <cell r="AD2126">
            <v>6.67</v>
          </cell>
          <cell r="AE2126">
            <v>102.21</v>
          </cell>
          <cell r="AG2126">
            <v>571.85</v>
          </cell>
          <cell r="AH2126">
            <v>12.72</v>
          </cell>
          <cell r="AI2126">
            <v>5.03</v>
          </cell>
          <cell r="AJ2126">
            <v>58.44</v>
          </cell>
          <cell r="AL2126">
            <v>16.72</v>
          </cell>
          <cell r="AM2126">
            <v>6.77</v>
          </cell>
          <cell r="AN2126">
            <v>10.02</v>
          </cell>
          <cell r="AO2126">
            <v>95.59</v>
          </cell>
          <cell r="AQ2126">
            <v>490.65999999999997</v>
          </cell>
          <cell r="AR2126">
            <v>2.2799999999999998</v>
          </cell>
          <cell r="AS2126">
            <v>3.024</v>
          </cell>
          <cell r="AT2126">
            <v>387.74</v>
          </cell>
          <cell r="AV2126">
            <v>131.39400000000001</v>
          </cell>
          <cell r="AW2126">
            <v>0.122519</v>
          </cell>
          <cell r="AX2126">
            <v>8.4515999999999994E-2</v>
          </cell>
          <cell r="AY2126">
            <v>175.14</v>
          </cell>
          <cell r="BA2126">
            <v>21.55</v>
          </cell>
          <cell r="BB2126">
            <v>0</v>
          </cell>
          <cell r="BC2126">
            <v>0.31</v>
          </cell>
          <cell r="BD2126">
            <v>279.86</v>
          </cell>
          <cell r="BF2126">
            <v>81.64</v>
          </cell>
          <cell r="BG2126">
            <v>7.0000000000000007E-2</v>
          </cell>
          <cell r="BH2126">
            <v>0</v>
          </cell>
          <cell r="BI2126">
            <v>141.85</v>
          </cell>
          <cell r="BK2126">
            <v>1035.97</v>
          </cell>
          <cell r="BL2126">
            <v>0</v>
          </cell>
          <cell r="BM2126">
            <v>1.61</v>
          </cell>
          <cell r="BN2126">
            <v>743.01</v>
          </cell>
          <cell r="BP2126">
            <v>13.5</v>
          </cell>
          <cell r="BQ2126">
            <v>0.01</v>
          </cell>
          <cell r="BR2126">
            <v>0</v>
          </cell>
          <cell r="BX2126">
            <v>0</v>
          </cell>
          <cell r="BZ2126">
            <v>2547.21</v>
          </cell>
          <cell r="CA2126">
            <v>5028.3799999999919</v>
          </cell>
          <cell r="CB2126">
            <v>3627.7599999999998</v>
          </cell>
          <cell r="CC2126">
            <v>5480.7800000000007</v>
          </cell>
          <cell r="CD2126">
            <v>3884.2840000000006</v>
          </cell>
          <cell r="CE2126">
            <v>3774.4900000000025</v>
          </cell>
          <cell r="CF2126">
            <v>5537.2499999999991</v>
          </cell>
          <cell r="CG2126">
            <v>4536.0600000000013</v>
          </cell>
          <cell r="CH2126">
            <v>1841.5799999999997</v>
          </cell>
          <cell r="CI2126">
            <v>2541.6999999999994</v>
          </cell>
          <cell r="CJ2126">
            <v>848.82830000000035</v>
          </cell>
          <cell r="CK2126">
            <v>1030.1451999999999</v>
          </cell>
          <cell r="CL2126">
            <v>3780.199999999998</v>
          </cell>
          <cell r="CM2126">
            <v>3768.5700000000024</v>
          </cell>
          <cell r="CN2126">
            <v>1038.5009999999997</v>
          </cell>
          <cell r="CO2126">
            <v>1052.3614199999986</v>
          </cell>
          <cell r="CP2126">
            <v>101.49156699999995</v>
          </cell>
          <cell r="CQ2126">
            <v>196.29081600000015</v>
          </cell>
          <cell r="CR2126">
            <v>374.45</v>
          </cell>
          <cell r="CS2126">
            <v>173.56000000000054</v>
          </cell>
          <cell r="CT2126">
            <v>101.4899999999999</v>
          </cell>
          <cell r="CU2126">
            <v>91.519999999999982</v>
          </cell>
          <cell r="CV2126">
            <v>1749.9900000000005</v>
          </cell>
          <cell r="CW2126">
            <v>625.80999999999983</v>
          </cell>
          <cell r="CX2126">
            <v>53.88</v>
          </cell>
          <cell r="CY2126">
            <v>101.17000000000003</v>
          </cell>
        </row>
        <row r="2127">
          <cell r="A2127">
            <v>43764</v>
          </cell>
          <cell r="B2127">
            <v>26</v>
          </cell>
          <cell r="C2127">
            <v>10</v>
          </cell>
          <cell r="D2127">
            <v>2019</v>
          </cell>
          <cell r="E2127" t="str">
            <v>26102019</v>
          </cell>
          <cell r="F2127">
            <v>228.31</v>
          </cell>
          <cell r="H2127">
            <v>2129.5100000000002</v>
          </cell>
          <cell r="I2127">
            <v>10.45</v>
          </cell>
          <cell r="J2127">
            <v>6.9</v>
          </cell>
          <cell r="K2127">
            <v>143.54</v>
          </cell>
          <cell r="M2127">
            <v>2463.7600000000002</v>
          </cell>
          <cell r="N2127">
            <v>5.74</v>
          </cell>
          <cell r="O2127">
            <v>9.01</v>
          </cell>
          <cell r="P2127">
            <v>174.63</v>
          </cell>
          <cell r="R2127">
            <v>5315.86</v>
          </cell>
          <cell r="S2127">
            <v>12.72</v>
          </cell>
          <cell r="T2127">
            <v>10.09</v>
          </cell>
          <cell r="U2127">
            <v>152.27000000000001</v>
          </cell>
          <cell r="W2127">
            <v>4822.67</v>
          </cell>
          <cell r="X2127">
            <v>8.67</v>
          </cell>
          <cell r="Y2127">
            <v>14.95</v>
          </cell>
          <cell r="Z2127">
            <v>84.16</v>
          </cell>
          <cell r="AB2127">
            <v>2517.2600000000002</v>
          </cell>
          <cell r="AC2127">
            <v>4.46</v>
          </cell>
          <cell r="AD2127">
            <v>9.84</v>
          </cell>
          <cell r="AE2127">
            <v>102.42</v>
          </cell>
          <cell r="AG2127">
            <v>580.28</v>
          </cell>
          <cell r="AH2127">
            <v>13.54</v>
          </cell>
          <cell r="AI2127">
            <v>4.99</v>
          </cell>
          <cell r="AJ2127">
            <v>58.58</v>
          </cell>
          <cell r="AL2127">
            <v>17.760000000000002</v>
          </cell>
          <cell r="AM2127">
            <v>11.14</v>
          </cell>
          <cell r="AN2127">
            <v>10.09</v>
          </cell>
          <cell r="AO2127">
            <v>95.56</v>
          </cell>
          <cell r="AQ2127">
            <v>489.34000000000003</v>
          </cell>
          <cell r="AR2127">
            <v>1.841</v>
          </cell>
          <cell r="AS2127">
            <v>3.024</v>
          </cell>
          <cell r="AT2127">
            <v>387.74</v>
          </cell>
          <cell r="AV2127">
            <v>131.39400000000001</v>
          </cell>
          <cell r="AW2127">
            <v>8.0875000000000002E-2</v>
          </cell>
          <cell r="AX2127">
            <v>8.0875000000000002E-2</v>
          </cell>
          <cell r="AY2127">
            <v>175.13</v>
          </cell>
          <cell r="BA2127">
            <v>19.989999999999998</v>
          </cell>
          <cell r="BB2127">
            <v>0</v>
          </cell>
          <cell r="BC2127">
            <v>0.3</v>
          </cell>
          <cell r="BD2127">
            <v>279.87</v>
          </cell>
          <cell r="BF2127">
            <v>81.790000000000006</v>
          </cell>
          <cell r="BG2127">
            <v>0.22</v>
          </cell>
          <cell r="BH2127">
            <v>0</v>
          </cell>
          <cell r="BI2127">
            <v>141.83000000000001</v>
          </cell>
          <cell r="BK2127">
            <v>1030.3900000000001</v>
          </cell>
          <cell r="BL2127">
            <v>0</v>
          </cell>
          <cell r="BM2127">
            <v>0.71</v>
          </cell>
          <cell r="BN2127">
            <v>743.01</v>
          </cell>
          <cell r="BP2127">
            <v>13.5</v>
          </cell>
          <cell r="BQ2127">
            <v>0.01</v>
          </cell>
          <cell r="BR2127">
            <v>0</v>
          </cell>
          <cell r="BX2127">
            <v>0</v>
          </cell>
          <cell r="BZ2127">
            <v>2557.66</v>
          </cell>
          <cell r="CA2127">
            <v>5035.2799999999916</v>
          </cell>
          <cell r="CB2127">
            <v>3633.4999999999995</v>
          </cell>
          <cell r="CC2127">
            <v>5489.7900000000009</v>
          </cell>
          <cell r="CD2127">
            <v>3897.0040000000004</v>
          </cell>
          <cell r="CE2127">
            <v>3784.5800000000027</v>
          </cell>
          <cell r="CF2127">
            <v>5545.9199999999992</v>
          </cell>
          <cell r="CG2127">
            <v>4551.0100000000011</v>
          </cell>
          <cell r="CH2127">
            <v>1846.0399999999997</v>
          </cell>
          <cell r="CI2127">
            <v>2551.5399999999995</v>
          </cell>
          <cell r="CJ2127">
            <v>862.36830000000032</v>
          </cell>
          <cell r="CK2127">
            <v>1035.1351999999999</v>
          </cell>
          <cell r="CL2127">
            <v>3791.3399999999979</v>
          </cell>
          <cell r="CM2127">
            <v>3778.6600000000026</v>
          </cell>
          <cell r="CN2127">
            <v>1040.3419999999996</v>
          </cell>
          <cell r="CO2127">
            <v>1055.3854199999985</v>
          </cell>
          <cell r="CP2127">
            <v>101.57244199999995</v>
          </cell>
          <cell r="CQ2127">
            <v>196.37169100000014</v>
          </cell>
          <cell r="CR2127">
            <v>374.45</v>
          </cell>
          <cell r="CS2127">
            <v>173.86000000000055</v>
          </cell>
          <cell r="CT2127">
            <v>101.70999999999989</v>
          </cell>
          <cell r="CU2127">
            <v>91.519999999999982</v>
          </cell>
          <cell r="CV2127">
            <v>1749.9900000000005</v>
          </cell>
          <cell r="CW2127">
            <v>626.51999999999987</v>
          </cell>
          <cell r="CX2127">
            <v>53.89</v>
          </cell>
          <cell r="CY2127">
            <v>101.17000000000003</v>
          </cell>
        </row>
        <row r="2128">
          <cell r="A2128">
            <v>43765</v>
          </cell>
          <cell r="B2128">
            <v>27</v>
          </cell>
          <cell r="C2128">
            <v>10</v>
          </cell>
          <cell r="D2128">
            <v>2019</v>
          </cell>
          <cell r="E2128" t="str">
            <v>27102019</v>
          </cell>
          <cell r="F2128">
            <v>228.31</v>
          </cell>
          <cell r="H2128">
            <v>2129.5100000000002</v>
          </cell>
          <cell r="I2128">
            <v>7.05</v>
          </cell>
          <cell r="J2128">
            <v>6.9</v>
          </cell>
          <cell r="K2128">
            <v>143.53</v>
          </cell>
          <cell r="M2128">
            <v>2461.81</v>
          </cell>
          <cell r="N2128">
            <v>7.56</v>
          </cell>
          <cell r="O2128">
            <v>8.89</v>
          </cell>
          <cell r="P2128">
            <v>174.63</v>
          </cell>
          <cell r="R2128">
            <v>5315.86</v>
          </cell>
          <cell r="S2128">
            <v>11.2</v>
          </cell>
          <cell r="T2128">
            <v>10.09</v>
          </cell>
          <cell r="U2128">
            <v>152.24</v>
          </cell>
          <cell r="W2128">
            <v>4811.8</v>
          </cell>
          <cell r="X2128">
            <v>5.03</v>
          </cell>
          <cell r="Y2128">
            <v>14.92</v>
          </cell>
          <cell r="Z2128">
            <v>84.13</v>
          </cell>
          <cell r="AB2128">
            <v>2512.9499999999998</v>
          </cell>
          <cell r="AC2128">
            <v>1.92</v>
          </cell>
          <cell r="AD2128">
            <v>5.87</v>
          </cell>
          <cell r="AE2128">
            <v>102.48</v>
          </cell>
          <cell r="AG2128">
            <v>582.70000000000005</v>
          </cell>
          <cell r="AH2128">
            <v>7.55</v>
          </cell>
          <cell r="AI2128">
            <v>5.01</v>
          </cell>
          <cell r="AJ2128">
            <v>58.46</v>
          </cell>
          <cell r="AL2128">
            <v>16.87</v>
          </cell>
          <cell r="AM2128">
            <v>9.2200000000000006</v>
          </cell>
          <cell r="AN2128">
            <v>10.09</v>
          </cell>
          <cell r="AO2128">
            <v>95.53</v>
          </cell>
          <cell r="AQ2128">
            <v>488.03</v>
          </cell>
          <cell r="AR2128">
            <v>1.84</v>
          </cell>
          <cell r="AS2128">
            <v>3.02</v>
          </cell>
          <cell r="AT2128">
            <v>387.74</v>
          </cell>
          <cell r="AV2128">
            <v>131.39400000000001</v>
          </cell>
          <cell r="AW2128">
            <v>7.7075000000000005E-2</v>
          </cell>
          <cell r="AX2128">
            <v>7.7075000000000005E-2</v>
          </cell>
          <cell r="AY2128">
            <v>175.12</v>
          </cell>
          <cell r="BA2128">
            <v>18.440000000000001</v>
          </cell>
          <cell r="BB2128">
            <v>0</v>
          </cell>
          <cell r="BC2128">
            <v>0.3</v>
          </cell>
          <cell r="BD2128">
            <v>279.86</v>
          </cell>
          <cell r="BF2128">
            <v>81.64</v>
          </cell>
          <cell r="BG2128">
            <v>0</v>
          </cell>
          <cell r="BH2128">
            <v>0</v>
          </cell>
          <cell r="BI2128">
            <v>141.84</v>
          </cell>
          <cell r="BK2128">
            <v>1033.18</v>
          </cell>
          <cell r="BL2128">
            <v>3.73</v>
          </cell>
          <cell r="BM2128">
            <v>0</v>
          </cell>
          <cell r="BN2128">
            <v>743.01</v>
          </cell>
          <cell r="BP2128">
            <v>13.5</v>
          </cell>
          <cell r="BQ2128">
            <v>0.01</v>
          </cell>
          <cell r="BR2128">
            <v>0</v>
          </cell>
          <cell r="BX2128">
            <v>0</v>
          </cell>
          <cell r="BZ2128">
            <v>2564.71</v>
          </cell>
          <cell r="CA2128">
            <v>5042.1799999999912</v>
          </cell>
          <cell r="CB2128">
            <v>3641.0599999999995</v>
          </cell>
          <cell r="CC2128">
            <v>5498.6800000000012</v>
          </cell>
          <cell r="CD2128">
            <v>3908.2040000000002</v>
          </cell>
          <cell r="CE2128">
            <v>3794.6700000000028</v>
          </cell>
          <cell r="CF2128">
            <v>5550.9499999999989</v>
          </cell>
          <cell r="CG2128">
            <v>4565.9300000000012</v>
          </cell>
          <cell r="CH2128">
            <v>1847.9599999999998</v>
          </cell>
          <cell r="CI2128">
            <v>2557.4099999999994</v>
          </cell>
          <cell r="CJ2128">
            <v>869.91830000000027</v>
          </cell>
          <cell r="CK2128">
            <v>1040.1451999999999</v>
          </cell>
          <cell r="CL2128">
            <v>3800.5599999999977</v>
          </cell>
          <cell r="CM2128">
            <v>3788.7500000000027</v>
          </cell>
          <cell r="CN2128">
            <v>1042.1819999999996</v>
          </cell>
          <cell r="CO2128">
            <v>1058.4054199999985</v>
          </cell>
          <cell r="CP2128">
            <v>101.64951699999995</v>
          </cell>
          <cell r="CQ2128">
            <v>196.44876600000015</v>
          </cell>
          <cell r="CR2128">
            <v>374.45</v>
          </cell>
          <cell r="CS2128">
            <v>174.16000000000057</v>
          </cell>
          <cell r="CT2128">
            <v>101.70999999999989</v>
          </cell>
          <cell r="CU2128">
            <v>91.519999999999982</v>
          </cell>
          <cell r="CV2128">
            <v>1753.7200000000005</v>
          </cell>
          <cell r="CW2128">
            <v>626.51999999999987</v>
          </cell>
          <cell r="CX2128">
            <v>53.9</v>
          </cell>
          <cell r="CY2128">
            <v>101.17000000000003</v>
          </cell>
        </row>
        <row r="2129">
          <cell r="A2129">
            <v>43766</v>
          </cell>
          <cell r="B2129">
            <v>28</v>
          </cell>
          <cell r="C2129">
            <v>10</v>
          </cell>
          <cell r="D2129">
            <v>2019</v>
          </cell>
          <cell r="E2129" t="str">
            <v>28102019</v>
          </cell>
          <cell r="F2129">
            <v>228.82</v>
          </cell>
          <cell r="H2129">
            <v>2131.09</v>
          </cell>
          <cell r="I2129">
            <v>8.83</v>
          </cell>
          <cell r="J2129">
            <v>6.9</v>
          </cell>
          <cell r="K2129">
            <v>143.52000000000001</v>
          </cell>
          <cell r="M2129">
            <v>2459.86</v>
          </cell>
          <cell r="N2129">
            <v>7.74</v>
          </cell>
          <cell r="O2129">
            <v>9.06</v>
          </cell>
          <cell r="P2129">
            <v>174.63</v>
          </cell>
          <cell r="R2129">
            <v>5315.86</v>
          </cell>
          <cell r="S2129">
            <v>9.68</v>
          </cell>
          <cell r="T2129">
            <v>9.99</v>
          </cell>
          <cell r="U2129">
            <v>152.21</v>
          </cell>
          <cell r="W2129">
            <v>4800.93</v>
          </cell>
          <cell r="X2129">
            <v>5.07</v>
          </cell>
          <cell r="Y2129">
            <v>14.95</v>
          </cell>
          <cell r="Z2129">
            <v>84.13</v>
          </cell>
          <cell r="AB2129">
            <v>2512.9499999999998</v>
          </cell>
          <cell r="AC2129">
            <v>2.98</v>
          </cell>
          <cell r="AD2129">
            <v>2.62</v>
          </cell>
          <cell r="AE2129">
            <v>102.53</v>
          </cell>
          <cell r="AG2129">
            <v>584.72</v>
          </cell>
          <cell r="AH2129">
            <v>7.08</v>
          </cell>
          <cell r="AI2129">
            <v>4.9400000000000004</v>
          </cell>
          <cell r="AJ2129">
            <v>58.17</v>
          </cell>
          <cell r="AL2129">
            <v>14.71</v>
          </cell>
          <cell r="AM2129">
            <v>7.85</v>
          </cell>
          <cell r="AN2129">
            <v>9.99</v>
          </cell>
          <cell r="AO2129">
            <v>95.51</v>
          </cell>
          <cell r="AQ2129">
            <v>487.15</v>
          </cell>
          <cell r="AR2129">
            <v>2.282</v>
          </cell>
          <cell r="AS2129">
            <v>3.024</v>
          </cell>
          <cell r="AT2129">
            <v>387.74</v>
          </cell>
          <cell r="AV2129">
            <v>131.39400000000001</v>
          </cell>
          <cell r="AW2129">
            <v>8.7692000000000006E-2</v>
          </cell>
          <cell r="AX2129">
            <v>3.7843000000000002E-2</v>
          </cell>
          <cell r="AY2129">
            <v>175.11</v>
          </cell>
          <cell r="BA2129">
            <v>16.68</v>
          </cell>
          <cell r="BB2129">
            <v>0</v>
          </cell>
          <cell r="BC2129">
            <v>0.31</v>
          </cell>
          <cell r="BD2129">
            <v>279.87</v>
          </cell>
          <cell r="BF2129">
            <v>81.790000000000006</v>
          </cell>
          <cell r="BG2129">
            <v>0.23</v>
          </cell>
          <cell r="BH2129">
            <v>0.01</v>
          </cell>
          <cell r="BI2129">
            <v>141.83000000000001</v>
          </cell>
          <cell r="BK2129">
            <v>1030.3900000000001</v>
          </cell>
          <cell r="BL2129">
            <v>0</v>
          </cell>
          <cell r="BM2129">
            <v>1.7</v>
          </cell>
          <cell r="BN2129">
            <v>743.01</v>
          </cell>
          <cell r="BP2129">
            <v>13.5</v>
          </cell>
          <cell r="BQ2129">
            <v>0.01</v>
          </cell>
          <cell r="BR2129">
            <v>0</v>
          </cell>
          <cell r="BX2129">
            <v>0</v>
          </cell>
          <cell r="BZ2129">
            <v>2573.54</v>
          </cell>
          <cell r="CA2129">
            <v>5049.0799999999908</v>
          </cell>
          <cell r="CB2129">
            <v>3648.7999999999993</v>
          </cell>
          <cell r="CC2129">
            <v>5507.7400000000016</v>
          </cell>
          <cell r="CD2129">
            <v>3917.884</v>
          </cell>
          <cell r="CE2129">
            <v>3804.6600000000026</v>
          </cell>
          <cell r="CF2129">
            <v>5556.0199999999986</v>
          </cell>
          <cell r="CG2129">
            <v>4580.880000000001</v>
          </cell>
          <cell r="CH2129">
            <v>1850.9399999999998</v>
          </cell>
          <cell r="CI2129">
            <v>2560.0299999999993</v>
          </cell>
          <cell r="CJ2129">
            <v>876.99830000000031</v>
          </cell>
          <cell r="CK2129">
            <v>1045.0852</v>
          </cell>
          <cell r="CL2129">
            <v>3808.4099999999976</v>
          </cell>
          <cell r="CM2129">
            <v>3798.7400000000025</v>
          </cell>
          <cell r="CN2129">
            <v>1044.4639999999995</v>
          </cell>
          <cell r="CO2129">
            <v>1061.4294199999983</v>
          </cell>
          <cell r="CP2129">
            <v>101.73720899999995</v>
          </cell>
          <cell r="CQ2129">
            <v>196.48660900000016</v>
          </cell>
          <cell r="CR2129">
            <v>374.45</v>
          </cell>
          <cell r="CS2129">
            <v>174.47000000000057</v>
          </cell>
          <cell r="CT2129">
            <v>101.9399999999999</v>
          </cell>
          <cell r="CU2129">
            <v>91.529999999999987</v>
          </cell>
          <cell r="CV2129">
            <v>1753.7200000000005</v>
          </cell>
          <cell r="CW2129">
            <v>628.21999999999991</v>
          </cell>
          <cell r="CX2129">
            <v>53.91</v>
          </cell>
          <cell r="CY2129">
            <v>101.17000000000003</v>
          </cell>
        </row>
        <row r="2130">
          <cell r="A2130">
            <v>43767</v>
          </cell>
          <cell r="B2130">
            <v>29</v>
          </cell>
          <cell r="C2130">
            <v>10</v>
          </cell>
          <cell r="D2130">
            <v>2019</v>
          </cell>
          <cell r="E2130" t="str">
            <v>29102019</v>
          </cell>
          <cell r="F2130">
            <v>228.31</v>
          </cell>
          <cell r="H2130">
            <v>2129.5100000000002</v>
          </cell>
          <cell r="I2130">
            <v>5.61</v>
          </cell>
          <cell r="J2130">
            <v>6.9</v>
          </cell>
          <cell r="K2130">
            <v>143.5</v>
          </cell>
          <cell r="M2130">
            <v>2455.9699999999998</v>
          </cell>
          <cell r="N2130">
            <v>5.68</v>
          </cell>
          <cell r="O2130">
            <v>8.9499999999999993</v>
          </cell>
          <cell r="P2130">
            <v>174.62</v>
          </cell>
          <cell r="R2130">
            <v>5312</v>
          </cell>
          <cell r="S2130">
            <v>7.14</v>
          </cell>
          <cell r="T2130">
            <v>10</v>
          </cell>
          <cell r="U2130">
            <v>152.18</v>
          </cell>
          <cell r="W2130">
            <v>4790.08</v>
          </cell>
          <cell r="X2130">
            <v>5.12</v>
          </cell>
          <cell r="Y2130">
            <v>15</v>
          </cell>
          <cell r="Z2130">
            <v>84.13</v>
          </cell>
          <cell r="AB2130">
            <v>2512.9499999999998</v>
          </cell>
          <cell r="AC2130">
            <v>4.67</v>
          </cell>
          <cell r="AD2130">
            <v>4.32</v>
          </cell>
          <cell r="AE2130">
            <v>102.53</v>
          </cell>
          <cell r="AG2130">
            <v>584.72</v>
          </cell>
          <cell r="AH2130">
            <v>5.12</v>
          </cell>
          <cell r="AI2130">
            <v>5.0199999999999996</v>
          </cell>
          <cell r="AJ2130">
            <v>58.1</v>
          </cell>
          <cell r="AL2130">
            <v>14.19</v>
          </cell>
          <cell r="AM2130">
            <v>9.49</v>
          </cell>
          <cell r="AN2130">
            <v>10</v>
          </cell>
          <cell r="AO2130">
            <v>95.49</v>
          </cell>
          <cell r="AQ2130">
            <v>486.27</v>
          </cell>
          <cell r="AR2130">
            <v>2.282</v>
          </cell>
          <cell r="AS2130">
            <v>3.024</v>
          </cell>
          <cell r="AT2130">
            <v>387.73700000000002</v>
          </cell>
          <cell r="AV2130">
            <v>131.36399999999998</v>
          </cell>
          <cell r="AW2130">
            <v>8.3684999999999996E-2</v>
          </cell>
          <cell r="AX2130">
            <v>7.5686000000000003E-2</v>
          </cell>
          <cell r="AY2130">
            <v>175.1</v>
          </cell>
          <cell r="BA2130">
            <v>15.34</v>
          </cell>
          <cell r="BB2130">
            <v>0</v>
          </cell>
          <cell r="BC2130">
            <v>0.31</v>
          </cell>
          <cell r="BD2130">
            <v>279.87</v>
          </cell>
          <cell r="BF2130">
            <v>81.790000000000006</v>
          </cell>
          <cell r="BG2130">
            <v>7.0000000000000007E-2</v>
          </cell>
          <cell r="BH2130">
            <v>0</v>
          </cell>
          <cell r="BI2130">
            <v>141.82</v>
          </cell>
          <cell r="BK2130">
            <v>1027.6099999999999</v>
          </cell>
          <cell r="BL2130">
            <v>0.34</v>
          </cell>
          <cell r="BM2130">
            <v>2.19</v>
          </cell>
          <cell r="BN2130">
            <v>743.07</v>
          </cell>
          <cell r="BP2130">
            <v>13.74</v>
          </cell>
          <cell r="BQ2130">
            <v>0.24</v>
          </cell>
          <cell r="BR2130">
            <v>0</v>
          </cell>
          <cell r="BX2130">
            <v>0</v>
          </cell>
          <cell r="BZ2130">
            <v>2579.15</v>
          </cell>
          <cell r="CA2130">
            <v>5055.9799999999905</v>
          </cell>
          <cell r="CB2130">
            <v>3654.4799999999991</v>
          </cell>
          <cell r="CC2130">
            <v>5516.6900000000014</v>
          </cell>
          <cell r="CD2130">
            <v>3925.0239999999999</v>
          </cell>
          <cell r="CE2130">
            <v>3814.6600000000026</v>
          </cell>
          <cell r="CF2130">
            <v>5561.1399999999985</v>
          </cell>
          <cell r="CG2130">
            <v>4595.880000000001</v>
          </cell>
          <cell r="CH2130">
            <v>1855.61</v>
          </cell>
          <cell r="CI2130">
            <v>2564.3499999999995</v>
          </cell>
          <cell r="CJ2130">
            <v>882.11830000000032</v>
          </cell>
          <cell r="CK2130">
            <v>1050.1052</v>
          </cell>
          <cell r="CL2130">
            <v>3817.8999999999974</v>
          </cell>
          <cell r="CM2130">
            <v>3808.7400000000025</v>
          </cell>
          <cell r="CN2130">
            <v>1046.7459999999994</v>
          </cell>
          <cell r="CO2130">
            <v>1064.4534199999982</v>
          </cell>
          <cell r="CP2130">
            <v>101.82089399999995</v>
          </cell>
          <cell r="CQ2130">
            <v>196.56229500000015</v>
          </cell>
          <cell r="CR2130">
            <v>374.45</v>
          </cell>
          <cell r="CS2130">
            <v>174.78000000000057</v>
          </cell>
          <cell r="CT2130">
            <v>102.00999999999989</v>
          </cell>
          <cell r="CU2130">
            <v>91.529999999999987</v>
          </cell>
          <cell r="CV2130">
            <v>1754.0600000000004</v>
          </cell>
          <cell r="CW2130">
            <v>630.41</v>
          </cell>
          <cell r="CX2130">
            <v>54.15</v>
          </cell>
          <cell r="CY2130">
            <v>101.17000000000003</v>
          </cell>
        </row>
        <row r="2131">
          <cell r="A2131">
            <v>43768</v>
          </cell>
          <cell r="B2131">
            <v>30</v>
          </cell>
          <cell r="C2131">
            <v>10</v>
          </cell>
          <cell r="D2131">
            <v>2019</v>
          </cell>
          <cell r="E2131" t="str">
            <v>30102019</v>
          </cell>
          <cell r="F2131">
            <v>228.3</v>
          </cell>
          <cell r="H2131">
            <v>2127.9299999999998</v>
          </cell>
          <cell r="I2131">
            <v>6.07</v>
          </cell>
          <cell r="J2131">
            <v>6.9</v>
          </cell>
          <cell r="K2131">
            <v>143.47999999999999</v>
          </cell>
          <cell r="M2131">
            <v>2452.08</v>
          </cell>
          <cell r="N2131">
            <v>5.86</v>
          </cell>
          <cell r="O2131">
            <v>9.1300000000000008</v>
          </cell>
          <cell r="P2131">
            <v>174.62</v>
          </cell>
          <cell r="R2131">
            <v>5308.13</v>
          </cell>
          <cell r="S2131">
            <v>10.6</v>
          </cell>
          <cell r="T2131">
            <v>10.09</v>
          </cell>
          <cell r="U2131">
            <v>152.13999999999999</v>
          </cell>
          <cell r="W2131">
            <v>4775.6099999999997</v>
          </cell>
          <cell r="X2131">
            <v>1.71</v>
          </cell>
          <cell r="Y2131">
            <v>15.19</v>
          </cell>
          <cell r="Z2131">
            <v>84.11</v>
          </cell>
          <cell r="AB2131">
            <v>2510.08</v>
          </cell>
          <cell r="AC2131">
            <v>2.57</v>
          </cell>
          <cell r="AD2131">
            <v>5.09</v>
          </cell>
          <cell r="AE2131">
            <v>102.54</v>
          </cell>
          <cell r="AG2131">
            <v>585.12</v>
          </cell>
          <cell r="AH2131">
            <v>5.62</v>
          </cell>
          <cell r="AI2131">
            <v>5.0999999999999996</v>
          </cell>
          <cell r="AJ2131">
            <v>58.48</v>
          </cell>
          <cell r="AL2131">
            <v>17.02</v>
          </cell>
          <cell r="AM2131">
            <v>12.93</v>
          </cell>
          <cell r="AN2131">
            <v>10.09</v>
          </cell>
          <cell r="AO2131">
            <v>95.47</v>
          </cell>
          <cell r="AQ2131">
            <v>485.4</v>
          </cell>
          <cell r="AR2131">
            <v>2.282</v>
          </cell>
          <cell r="AS2131">
            <v>3.024</v>
          </cell>
          <cell r="AT2131">
            <v>387.75</v>
          </cell>
          <cell r="AV2131">
            <v>131.495</v>
          </cell>
          <cell r="AW2131">
            <v>0.20666899999999999</v>
          </cell>
          <cell r="AX2131">
            <v>7.5669E-2</v>
          </cell>
          <cell r="AY2131">
            <v>175.09</v>
          </cell>
          <cell r="BA2131">
            <v>13.79</v>
          </cell>
          <cell r="BB2131">
            <v>0</v>
          </cell>
          <cell r="BC2131">
            <v>0.31</v>
          </cell>
          <cell r="BD2131">
            <v>279.87</v>
          </cell>
          <cell r="BF2131">
            <v>81.790000000000006</v>
          </cell>
          <cell r="BG2131">
            <v>7.0000000000000007E-2</v>
          </cell>
          <cell r="BH2131">
            <v>0</v>
          </cell>
          <cell r="BI2131">
            <v>141.79</v>
          </cell>
          <cell r="BK2131">
            <v>1019.27</v>
          </cell>
          <cell r="BL2131">
            <v>0</v>
          </cell>
          <cell r="BM2131">
            <v>5.38</v>
          </cell>
          <cell r="BN2131">
            <v>743.08</v>
          </cell>
          <cell r="BP2131">
            <v>13.78</v>
          </cell>
          <cell r="BQ2131">
            <v>0.05</v>
          </cell>
          <cell r="BR2131">
            <v>0</v>
          </cell>
          <cell r="BX2131">
            <v>0</v>
          </cell>
          <cell r="BZ2131">
            <v>2585.2200000000003</v>
          </cell>
          <cell r="CA2131">
            <v>5062.8799999999901</v>
          </cell>
          <cell r="CB2131">
            <v>3660.3399999999992</v>
          </cell>
          <cell r="CC2131">
            <v>5525.8200000000015</v>
          </cell>
          <cell r="CD2131">
            <v>3935.6239999999998</v>
          </cell>
          <cell r="CE2131">
            <v>3824.7500000000027</v>
          </cell>
          <cell r="CF2131">
            <v>5562.8499999999985</v>
          </cell>
          <cell r="CG2131">
            <v>4611.0700000000006</v>
          </cell>
          <cell r="CH2131">
            <v>1858.1799999999998</v>
          </cell>
          <cell r="CI2131">
            <v>2569.4399999999996</v>
          </cell>
          <cell r="CJ2131">
            <v>887.73830000000032</v>
          </cell>
          <cell r="CK2131">
            <v>1055.2051999999999</v>
          </cell>
          <cell r="CL2131">
            <v>3830.8299999999972</v>
          </cell>
          <cell r="CM2131">
            <v>3818.8300000000027</v>
          </cell>
          <cell r="CN2131">
            <v>1049.0279999999993</v>
          </cell>
          <cell r="CO2131">
            <v>1067.4774199999981</v>
          </cell>
          <cell r="CP2131">
            <v>102.02756299999996</v>
          </cell>
          <cell r="CQ2131">
            <v>196.63796400000015</v>
          </cell>
          <cell r="CR2131">
            <v>374.45</v>
          </cell>
          <cell r="CS2131">
            <v>175.09000000000057</v>
          </cell>
          <cell r="CT2131">
            <v>102.07999999999988</v>
          </cell>
          <cell r="CU2131">
            <v>91.529999999999987</v>
          </cell>
          <cell r="CV2131">
            <v>1754.0600000000004</v>
          </cell>
          <cell r="CW2131">
            <v>635.79</v>
          </cell>
          <cell r="CX2131">
            <v>54.199999999999996</v>
          </cell>
          <cell r="CY2131">
            <v>101.17000000000003</v>
          </cell>
        </row>
        <row r="2132">
          <cell r="A2132">
            <v>43769</v>
          </cell>
          <cell r="B2132">
            <v>31</v>
          </cell>
          <cell r="C2132">
            <v>10</v>
          </cell>
          <cell r="D2132">
            <v>2019</v>
          </cell>
          <cell r="E2132" t="str">
            <v>31102019</v>
          </cell>
          <cell r="F2132">
            <v>228.31</v>
          </cell>
          <cell r="H2132">
            <v>2129.5100000000002</v>
          </cell>
          <cell r="I2132">
            <v>9.06</v>
          </cell>
          <cell r="J2132">
            <v>6.9</v>
          </cell>
          <cell r="K2132">
            <v>143.46</v>
          </cell>
          <cell r="M2132">
            <v>2448.19</v>
          </cell>
          <cell r="N2132">
            <v>5.61</v>
          </cell>
          <cell r="O2132">
            <v>8.8800000000000008</v>
          </cell>
          <cell r="P2132">
            <v>174.61</v>
          </cell>
          <cell r="R2132">
            <v>5308.13</v>
          </cell>
          <cell r="S2132">
            <v>8.32</v>
          </cell>
          <cell r="T2132">
            <v>10.09</v>
          </cell>
          <cell r="U2132">
            <v>152.12</v>
          </cell>
          <cell r="W2132">
            <v>4768.3900000000003</v>
          </cell>
          <cell r="X2132">
            <v>8.9</v>
          </cell>
          <cell r="Y2132">
            <v>15.14</v>
          </cell>
          <cell r="Z2132">
            <v>84.1</v>
          </cell>
          <cell r="AB2132">
            <v>2508.65</v>
          </cell>
          <cell r="AC2132">
            <v>3.56</v>
          </cell>
          <cell r="AD2132">
            <v>4.6399999999999997</v>
          </cell>
          <cell r="AE2132">
            <v>102.56</v>
          </cell>
          <cell r="AG2132">
            <v>585.92999999999995</v>
          </cell>
          <cell r="AH2132">
            <v>5.92</v>
          </cell>
          <cell r="AI2132">
            <v>5</v>
          </cell>
          <cell r="AJ2132">
            <v>57.93</v>
          </cell>
          <cell r="AL2132">
            <v>13.05</v>
          </cell>
          <cell r="AM2132">
            <v>6.14</v>
          </cell>
          <cell r="AN2132">
            <v>10.09</v>
          </cell>
          <cell r="AO2132">
            <v>95.44</v>
          </cell>
          <cell r="AQ2132">
            <v>484.09000000000003</v>
          </cell>
          <cell r="AR2132">
            <v>1.8460000000000001</v>
          </cell>
          <cell r="AS2132">
            <v>3.024</v>
          </cell>
          <cell r="AT2132">
            <v>387.76</v>
          </cell>
          <cell r="AV2132">
            <v>131.59500000000003</v>
          </cell>
          <cell r="AW2132">
            <v>0.22185099999999999</v>
          </cell>
          <cell r="AX2132">
            <v>7.5686000000000003E-2</v>
          </cell>
          <cell r="AY2132">
            <v>175.07</v>
          </cell>
          <cell r="BA2132">
            <v>10.7</v>
          </cell>
          <cell r="BB2132">
            <v>0</v>
          </cell>
          <cell r="BC2132">
            <v>0.3</v>
          </cell>
          <cell r="BD2132">
            <v>279.87</v>
          </cell>
          <cell r="BF2132">
            <v>81.790000000000006</v>
          </cell>
          <cell r="BG2132">
            <v>7.0000000000000007E-2</v>
          </cell>
          <cell r="BH2132">
            <v>0</v>
          </cell>
          <cell r="BI2132">
            <v>141.76</v>
          </cell>
          <cell r="BK2132">
            <v>1010.95</v>
          </cell>
          <cell r="BL2132">
            <v>0</v>
          </cell>
          <cell r="BM2132">
            <v>5.73</v>
          </cell>
          <cell r="BN2132">
            <v>743.08</v>
          </cell>
          <cell r="BP2132">
            <v>13.78</v>
          </cell>
          <cell r="BQ2132">
            <v>0.01</v>
          </cell>
          <cell r="BR2132">
            <v>0</v>
          </cell>
          <cell r="BX2132">
            <v>0</v>
          </cell>
          <cell r="BZ2132">
            <v>2594.2800000000002</v>
          </cell>
          <cell r="CA2132">
            <v>5069.7799999999897</v>
          </cell>
          <cell r="CB2132">
            <v>3665.9499999999994</v>
          </cell>
          <cell r="CC2132">
            <v>5534.7000000000016</v>
          </cell>
          <cell r="CD2132">
            <v>3943.944</v>
          </cell>
          <cell r="CE2132">
            <v>3834.8400000000029</v>
          </cell>
          <cell r="CF2132">
            <v>5571.7499999999982</v>
          </cell>
          <cell r="CG2132">
            <v>4626.2100000000009</v>
          </cell>
          <cell r="CH2132">
            <v>1861.7399999999998</v>
          </cell>
          <cell r="CI2132">
            <v>2574.0799999999995</v>
          </cell>
          <cell r="CJ2132">
            <v>893.65830000000028</v>
          </cell>
          <cell r="CK2132">
            <v>1060.2051999999999</v>
          </cell>
          <cell r="CL2132">
            <v>3836.9699999999971</v>
          </cell>
          <cell r="CM2132">
            <v>3828.9200000000028</v>
          </cell>
          <cell r="CN2132">
            <v>1050.8739999999993</v>
          </cell>
          <cell r="CO2132">
            <v>1070.501419999998</v>
          </cell>
          <cell r="CP2132">
            <v>102.24941399999996</v>
          </cell>
          <cell r="CQ2132">
            <v>196.71365000000014</v>
          </cell>
          <cell r="CR2132">
            <v>374.45</v>
          </cell>
          <cell r="CS2132">
            <v>175.39000000000058</v>
          </cell>
          <cell r="CT2132">
            <v>102.14999999999988</v>
          </cell>
          <cell r="CU2132">
            <v>91.529999999999987</v>
          </cell>
          <cell r="CV2132">
            <v>1754.0600000000004</v>
          </cell>
          <cell r="CW2132">
            <v>641.52</v>
          </cell>
          <cell r="CX2132">
            <v>54.209999999999994</v>
          </cell>
          <cell r="CY2132">
            <v>101.17000000000003</v>
          </cell>
        </row>
        <row r="2133">
          <cell r="A2133">
            <v>43770</v>
          </cell>
          <cell r="B2133">
            <v>1</v>
          </cell>
          <cell r="C2133">
            <v>11</v>
          </cell>
          <cell r="D2133">
            <v>2019</v>
          </cell>
          <cell r="E2133" t="str">
            <v>1112019</v>
          </cell>
          <cell r="F2133">
            <v>228.34</v>
          </cell>
          <cell r="H2133">
            <v>2134.25</v>
          </cell>
          <cell r="I2133">
            <v>12.37</v>
          </cell>
          <cell r="J2133">
            <v>6.9</v>
          </cell>
          <cell r="K2133">
            <v>143.44</v>
          </cell>
          <cell r="M2133">
            <v>2444.3000000000002</v>
          </cell>
          <cell r="N2133">
            <v>5.88</v>
          </cell>
          <cell r="O2133">
            <v>9.16</v>
          </cell>
          <cell r="P2133">
            <v>174.59</v>
          </cell>
          <cell r="R2133">
            <v>5300.41</v>
          </cell>
          <cell r="S2133">
            <v>9.33</v>
          </cell>
          <cell r="T2133">
            <v>9.98</v>
          </cell>
          <cell r="U2133">
            <v>152.09</v>
          </cell>
          <cell r="W2133">
            <v>4757.5600000000004</v>
          </cell>
          <cell r="X2133">
            <v>5.33</v>
          </cell>
          <cell r="Y2133">
            <v>15.18</v>
          </cell>
          <cell r="Z2133">
            <v>84.11</v>
          </cell>
          <cell r="AB2133">
            <v>2510.08</v>
          </cell>
          <cell r="AC2133">
            <v>6.81</v>
          </cell>
          <cell r="AD2133">
            <v>5.03</v>
          </cell>
          <cell r="AE2133">
            <v>102.56</v>
          </cell>
          <cell r="AG2133">
            <v>585.92999999999995</v>
          </cell>
          <cell r="AH2133">
            <v>5.1100000000000003</v>
          </cell>
          <cell r="AI2133">
            <v>5</v>
          </cell>
          <cell r="AJ2133">
            <v>58.71</v>
          </cell>
          <cell r="AL2133">
            <v>18.73</v>
          </cell>
          <cell r="AM2133">
            <v>15.67</v>
          </cell>
          <cell r="AN2133">
            <v>9.98</v>
          </cell>
          <cell r="AO2133">
            <v>95.4</v>
          </cell>
          <cell r="AQ2133">
            <v>482.34000000000003</v>
          </cell>
          <cell r="AR2133">
            <v>1.417</v>
          </cell>
          <cell r="AS2133">
            <v>3.024</v>
          </cell>
          <cell r="AT2133">
            <v>387.77</v>
          </cell>
          <cell r="AV2133">
            <v>131.69499999999999</v>
          </cell>
          <cell r="AW2133">
            <v>0.21498600000000001</v>
          </cell>
          <cell r="AX2133">
            <v>3.7848E-2</v>
          </cell>
          <cell r="AY2133">
            <v>175.04</v>
          </cell>
          <cell r="BA2133">
            <v>6.1</v>
          </cell>
          <cell r="BB2133">
            <v>0</v>
          </cell>
          <cell r="BC2133">
            <v>0.3</v>
          </cell>
          <cell r="BD2133">
            <v>279.86</v>
          </cell>
          <cell r="BF2133">
            <v>81.64</v>
          </cell>
          <cell r="BG2133">
            <v>0</v>
          </cell>
          <cell r="BH2133">
            <v>0.05</v>
          </cell>
          <cell r="BI2133">
            <v>141.78</v>
          </cell>
          <cell r="BK2133">
            <v>1016.5</v>
          </cell>
          <cell r="BL2133">
            <v>7.64</v>
          </cell>
          <cell r="BM2133">
            <v>1.17</v>
          </cell>
          <cell r="BN2133">
            <v>743.08</v>
          </cell>
          <cell r="BP2133">
            <v>13.78</v>
          </cell>
          <cell r="BQ2133">
            <v>0.01</v>
          </cell>
          <cell r="BR2133">
            <v>0</v>
          </cell>
          <cell r="BX2133">
            <v>0</v>
          </cell>
          <cell r="BZ2133">
            <v>2606.65</v>
          </cell>
          <cell r="CA2133">
            <v>5076.6799999999894</v>
          </cell>
          <cell r="CB2133">
            <v>3671.8299999999995</v>
          </cell>
          <cell r="CC2133">
            <v>5543.8600000000015</v>
          </cell>
          <cell r="CD2133">
            <v>3953.2739999999999</v>
          </cell>
          <cell r="CE2133">
            <v>3844.8200000000029</v>
          </cell>
          <cell r="CF2133">
            <v>5577.0799999999981</v>
          </cell>
          <cell r="CG2133">
            <v>4641.3900000000012</v>
          </cell>
          <cell r="CH2133">
            <v>1868.5499999999997</v>
          </cell>
          <cell r="CI2133">
            <v>2579.1099999999997</v>
          </cell>
          <cell r="CJ2133">
            <v>898.76830000000029</v>
          </cell>
          <cell r="CK2133">
            <v>1065.2051999999999</v>
          </cell>
          <cell r="CL2133">
            <v>3852.6399999999971</v>
          </cell>
          <cell r="CM2133">
            <v>3838.9000000000028</v>
          </cell>
          <cell r="CN2133">
            <v>1052.2909999999993</v>
          </cell>
          <cell r="CO2133">
            <v>1073.5254199999979</v>
          </cell>
          <cell r="CP2133">
            <v>102.46439999999996</v>
          </cell>
          <cell r="CQ2133">
            <v>196.75149800000014</v>
          </cell>
          <cell r="CR2133">
            <v>374.45</v>
          </cell>
          <cell r="CS2133">
            <v>175.69000000000059</v>
          </cell>
          <cell r="CT2133">
            <v>102.14999999999988</v>
          </cell>
          <cell r="CU2133">
            <v>91.579999999999984</v>
          </cell>
          <cell r="CV2133">
            <v>1761.7000000000005</v>
          </cell>
          <cell r="CW2133">
            <v>642.68999999999994</v>
          </cell>
          <cell r="CX2133">
            <v>54.219999999999992</v>
          </cell>
          <cell r="CY2133">
            <v>101.17000000000003</v>
          </cell>
        </row>
        <row r="2134">
          <cell r="A2134">
            <v>43771</v>
          </cell>
          <cell r="B2134">
            <v>2</v>
          </cell>
          <cell r="C2134">
            <v>11</v>
          </cell>
          <cell r="D2134">
            <v>2019</v>
          </cell>
          <cell r="E2134" t="str">
            <v>2112019</v>
          </cell>
          <cell r="F2134">
            <v>228.36</v>
          </cell>
          <cell r="H2134">
            <v>2137.42</v>
          </cell>
          <cell r="I2134">
            <v>10.9</v>
          </cell>
          <cell r="J2134">
            <v>6.9</v>
          </cell>
          <cell r="K2134">
            <v>143.41</v>
          </cell>
          <cell r="M2134">
            <v>2438.4699999999998</v>
          </cell>
          <cell r="N2134">
            <v>3.92</v>
          </cell>
          <cell r="O2134">
            <v>9.1</v>
          </cell>
          <cell r="P2134">
            <v>174.59</v>
          </cell>
          <cell r="R2134">
            <v>5300.41</v>
          </cell>
          <cell r="S2134">
            <v>8.35</v>
          </cell>
          <cell r="T2134">
            <v>10.02</v>
          </cell>
          <cell r="U2134">
            <v>152.05000000000001</v>
          </cell>
          <cell r="W2134">
            <v>4743.1400000000003</v>
          </cell>
          <cell r="X2134">
            <v>1.43</v>
          </cell>
          <cell r="Y2134">
            <v>15.01</v>
          </cell>
          <cell r="Z2134">
            <v>84.1</v>
          </cell>
          <cell r="AB2134">
            <v>2508.65</v>
          </cell>
          <cell r="AC2134">
            <v>3.77</v>
          </cell>
          <cell r="AD2134">
            <v>4.87</v>
          </cell>
          <cell r="AE2134">
            <v>102.55</v>
          </cell>
          <cell r="AG2134">
            <v>585.53</v>
          </cell>
          <cell r="AH2134">
            <v>4.83</v>
          </cell>
          <cell r="AI2134">
            <v>5.15</v>
          </cell>
          <cell r="AJ2134">
            <v>58.19</v>
          </cell>
          <cell r="AL2134">
            <v>14.86</v>
          </cell>
          <cell r="AM2134">
            <v>6.17</v>
          </cell>
          <cell r="AN2134">
            <v>10.02</v>
          </cell>
          <cell r="AO2134">
            <v>95.37</v>
          </cell>
          <cell r="AQ2134">
            <v>481.03</v>
          </cell>
          <cell r="AR2134">
            <v>1.855</v>
          </cell>
          <cell r="AS2134">
            <v>3.024</v>
          </cell>
          <cell r="AT2134">
            <v>387.78</v>
          </cell>
          <cell r="AV2134">
            <v>131.79500000000002</v>
          </cell>
          <cell r="AW2134">
            <v>0.177153</v>
          </cell>
          <cell r="AX2134">
            <v>0</v>
          </cell>
          <cell r="AY2134">
            <v>175.04</v>
          </cell>
          <cell r="BA2134">
            <v>6.1</v>
          </cell>
          <cell r="BB2134">
            <v>0</v>
          </cell>
          <cell r="BC2134">
            <v>0.75</v>
          </cell>
          <cell r="BD2134">
            <v>279.86</v>
          </cell>
          <cell r="BF2134">
            <v>81.64</v>
          </cell>
          <cell r="BG2134">
            <v>0.08</v>
          </cell>
          <cell r="BH2134">
            <v>0</v>
          </cell>
          <cell r="BI2134">
            <v>141.78</v>
          </cell>
          <cell r="BK2134">
            <v>1016.5</v>
          </cell>
          <cell r="BL2134">
            <v>0.91</v>
          </cell>
          <cell r="BM2134">
            <v>0</v>
          </cell>
          <cell r="BN2134">
            <v>743.09</v>
          </cell>
          <cell r="BP2134">
            <v>13.82</v>
          </cell>
          <cell r="BQ2134">
            <v>0.05</v>
          </cell>
          <cell r="BR2134">
            <v>0</v>
          </cell>
          <cell r="BX2134">
            <v>0</v>
          </cell>
          <cell r="BZ2134">
            <v>2617.5500000000002</v>
          </cell>
          <cell r="CA2134">
            <v>5083.579999999989</v>
          </cell>
          <cell r="CB2134">
            <v>3675.7499999999995</v>
          </cell>
          <cell r="CC2134">
            <v>5552.9600000000019</v>
          </cell>
          <cell r="CD2134">
            <v>3961.6239999999998</v>
          </cell>
          <cell r="CE2134">
            <v>3854.8400000000029</v>
          </cell>
          <cell r="CF2134">
            <v>5578.5099999999984</v>
          </cell>
          <cell r="CG2134">
            <v>4656.4000000000015</v>
          </cell>
          <cell r="CH2134">
            <v>1872.3199999999997</v>
          </cell>
          <cell r="CI2134">
            <v>2583.9799999999996</v>
          </cell>
          <cell r="CJ2134">
            <v>903.59830000000034</v>
          </cell>
          <cell r="CK2134">
            <v>1070.3552</v>
          </cell>
          <cell r="CL2134">
            <v>3858.8099999999972</v>
          </cell>
          <cell r="CM2134">
            <v>3848.9200000000028</v>
          </cell>
          <cell r="CN2134">
            <v>1054.1459999999993</v>
          </cell>
          <cell r="CO2134">
            <v>1076.5494199999978</v>
          </cell>
          <cell r="CP2134">
            <v>102.64155299999996</v>
          </cell>
          <cell r="CQ2134">
            <v>196.75149800000014</v>
          </cell>
          <cell r="CR2134">
            <v>374.45</v>
          </cell>
          <cell r="CS2134">
            <v>176.44000000000059</v>
          </cell>
          <cell r="CT2134">
            <v>102.22999999999988</v>
          </cell>
          <cell r="CU2134">
            <v>91.579999999999984</v>
          </cell>
          <cell r="CV2134">
            <v>1762.6100000000006</v>
          </cell>
          <cell r="CW2134">
            <v>642.68999999999994</v>
          </cell>
          <cell r="CX2134">
            <v>54.269999999999989</v>
          </cell>
          <cell r="CY2134">
            <v>101.17000000000003</v>
          </cell>
        </row>
        <row r="2135">
          <cell r="A2135">
            <v>43772</v>
          </cell>
          <cell r="B2135">
            <v>3</v>
          </cell>
          <cell r="C2135">
            <v>11</v>
          </cell>
          <cell r="D2135">
            <v>2019</v>
          </cell>
          <cell r="E2135" t="str">
            <v>3112019</v>
          </cell>
          <cell r="F2135">
            <v>228.38</v>
          </cell>
          <cell r="H2135">
            <v>2140.58</v>
          </cell>
          <cell r="I2135">
            <v>10.92</v>
          </cell>
          <cell r="J2135">
            <v>6.9</v>
          </cell>
          <cell r="K2135">
            <v>143.38</v>
          </cell>
          <cell r="M2135">
            <v>2432.65</v>
          </cell>
          <cell r="N2135">
            <v>3.83</v>
          </cell>
          <cell r="O2135">
            <v>9.02</v>
          </cell>
          <cell r="P2135">
            <v>174.58</v>
          </cell>
          <cell r="R2135">
            <v>5296.54</v>
          </cell>
          <cell r="S2135">
            <v>12.19</v>
          </cell>
          <cell r="T2135">
            <v>9.99</v>
          </cell>
          <cell r="U2135">
            <v>152.01</v>
          </cell>
          <cell r="W2135">
            <v>4728.7299999999996</v>
          </cell>
          <cell r="X2135">
            <v>1.54</v>
          </cell>
          <cell r="Y2135">
            <v>15.11</v>
          </cell>
          <cell r="Z2135">
            <v>84.08</v>
          </cell>
          <cell r="AB2135">
            <v>2505.7800000000002</v>
          </cell>
          <cell r="AC2135">
            <v>3.38</v>
          </cell>
          <cell r="AD2135">
            <v>5.92</v>
          </cell>
          <cell r="AE2135">
            <v>102.53</v>
          </cell>
          <cell r="AG2135">
            <v>584.72</v>
          </cell>
          <cell r="AH2135">
            <v>4.3499999999999996</v>
          </cell>
          <cell r="AI2135">
            <v>5.0599999999999996</v>
          </cell>
          <cell r="AJ2135">
            <v>58.88</v>
          </cell>
          <cell r="AL2135">
            <v>19.989999999999998</v>
          </cell>
          <cell r="AM2135">
            <v>15.14</v>
          </cell>
          <cell r="AN2135">
            <v>9.99</v>
          </cell>
          <cell r="AO2135">
            <v>95.34</v>
          </cell>
          <cell r="AQ2135">
            <v>479.72</v>
          </cell>
          <cell r="AR2135">
            <v>1.857</v>
          </cell>
          <cell r="AS2135">
            <v>3.024</v>
          </cell>
          <cell r="AT2135">
            <v>387.77</v>
          </cell>
          <cell r="AV2135">
            <v>131.69499999999999</v>
          </cell>
          <cell r="AW2135">
            <v>0.173343</v>
          </cell>
          <cell r="AX2135">
            <v>0</v>
          </cell>
          <cell r="AY2135">
            <v>175.03</v>
          </cell>
          <cell r="BA2135">
            <v>4.57</v>
          </cell>
          <cell r="BB2135">
            <v>0.21</v>
          </cell>
          <cell r="BC2135">
            <v>0.76</v>
          </cell>
          <cell r="BD2135">
            <v>279.86</v>
          </cell>
          <cell r="BF2135">
            <v>81.64</v>
          </cell>
          <cell r="BG2135">
            <v>0.08</v>
          </cell>
          <cell r="BH2135">
            <v>0</v>
          </cell>
          <cell r="BI2135">
            <v>141.78</v>
          </cell>
          <cell r="BK2135">
            <v>1016.5</v>
          </cell>
          <cell r="BL2135">
            <v>1.1299999999999999</v>
          </cell>
          <cell r="BM2135">
            <v>0.22</v>
          </cell>
          <cell r="BN2135">
            <v>743.11</v>
          </cell>
          <cell r="BP2135">
            <v>13.89</v>
          </cell>
          <cell r="BQ2135">
            <v>0.09</v>
          </cell>
          <cell r="BR2135">
            <v>0</v>
          </cell>
          <cell r="BX2135">
            <v>0</v>
          </cell>
          <cell r="BZ2135">
            <v>2628.4700000000003</v>
          </cell>
          <cell r="CA2135">
            <v>5090.4799999999886</v>
          </cell>
          <cell r="CB2135">
            <v>3679.5799999999995</v>
          </cell>
          <cell r="CC2135">
            <v>5561.9800000000023</v>
          </cell>
          <cell r="CD2135">
            <v>3973.8139999999999</v>
          </cell>
          <cell r="CE2135">
            <v>3864.8300000000027</v>
          </cell>
          <cell r="CF2135">
            <v>5580.0499999999984</v>
          </cell>
          <cell r="CG2135">
            <v>4671.5100000000011</v>
          </cell>
          <cell r="CH2135">
            <v>1875.6999999999998</v>
          </cell>
          <cell r="CI2135">
            <v>2589.8999999999996</v>
          </cell>
          <cell r="CJ2135">
            <v>907.94830000000036</v>
          </cell>
          <cell r="CK2135">
            <v>1075.4151999999999</v>
          </cell>
          <cell r="CL2135">
            <v>3873.9499999999971</v>
          </cell>
          <cell r="CM2135">
            <v>3858.9100000000026</v>
          </cell>
          <cell r="CN2135">
            <v>1056.0029999999992</v>
          </cell>
          <cell r="CO2135">
            <v>1079.5734199999977</v>
          </cell>
          <cell r="CP2135">
            <v>102.81489599999996</v>
          </cell>
          <cell r="CQ2135">
            <v>196.75149800000014</v>
          </cell>
          <cell r="CR2135">
            <v>374.65999999999997</v>
          </cell>
          <cell r="CS2135">
            <v>177.20000000000059</v>
          </cell>
          <cell r="CT2135">
            <v>102.30999999999987</v>
          </cell>
          <cell r="CU2135">
            <v>91.579999999999984</v>
          </cell>
          <cell r="CV2135">
            <v>1763.7400000000007</v>
          </cell>
          <cell r="CW2135">
            <v>642.91</v>
          </cell>
          <cell r="CX2135">
            <v>54.359999999999992</v>
          </cell>
          <cell r="CY2135">
            <v>101.17000000000003</v>
          </cell>
        </row>
        <row r="2136">
          <cell r="A2136">
            <v>43773</v>
          </cell>
          <cell r="B2136">
            <v>4</v>
          </cell>
          <cell r="C2136">
            <v>11</v>
          </cell>
          <cell r="D2136">
            <v>2019</v>
          </cell>
          <cell r="E2136" t="str">
            <v>4112019</v>
          </cell>
          <cell r="F2136">
            <v>228.38</v>
          </cell>
          <cell r="H2136">
            <v>2140.58</v>
          </cell>
          <cell r="I2136">
            <v>7.69</v>
          </cell>
          <cell r="J2136">
            <v>6.9</v>
          </cell>
          <cell r="K2136">
            <v>143.35</v>
          </cell>
          <cell r="M2136">
            <v>2426.83</v>
          </cell>
          <cell r="N2136">
            <v>3.73</v>
          </cell>
          <cell r="O2136">
            <v>8.91</v>
          </cell>
          <cell r="P2136">
            <v>174.58</v>
          </cell>
          <cell r="R2136">
            <v>5296.54</v>
          </cell>
          <cell r="S2136">
            <v>5.15</v>
          </cell>
          <cell r="T2136">
            <v>9.9700000000000006</v>
          </cell>
          <cell r="U2136">
            <v>151.97999999999999</v>
          </cell>
          <cell r="W2136">
            <v>4717.93</v>
          </cell>
          <cell r="X2136">
            <v>5.07</v>
          </cell>
          <cell r="Y2136">
            <v>15.03</v>
          </cell>
          <cell r="Z2136">
            <v>84.12</v>
          </cell>
          <cell r="AB2136">
            <v>2511.52</v>
          </cell>
          <cell r="AC2136">
            <v>7.74</v>
          </cell>
          <cell r="AD2136">
            <v>1.68</v>
          </cell>
          <cell r="AE2136">
            <v>102.51</v>
          </cell>
          <cell r="AG2136">
            <v>583.91</v>
          </cell>
          <cell r="AH2136">
            <v>4.28</v>
          </cell>
          <cell r="AI2136">
            <v>5</v>
          </cell>
          <cell r="AJ2136">
            <v>57.8</v>
          </cell>
          <cell r="AL2136">
            <v>12.32</v>
          </cell>
          <cell r="AM2136">
            <v>2.3199999999999998</v>
          </cell>
          <cell r="AN2136">
            <v>9.9700000000000006</v>
          </cell>
          <cell r="AO2136">
            <v>95.3</v>
          </cell>
          <cell r="AQ2136">
            <v>477.98</v>
          </cell>
          <cell r="AR2136">
            <v>1.423</v>
          </cell>
          <cell r="AS2136">
            <v>3.024</v>
          </cell>
          <cell r="AT2136">
            <v>387.77499999999998</v>
          </cell>
          <cell r="AV2136">
            <v>131.745</v>
          </cell>
          <cell r="AW2136">
            <v>0.146013</v>
          </cell>
          <cell r="AX2136">
            <v>6.5559999999999993E-2</v>
          </cell>
          <cell r="AY2136">
            <v>175.02</v>
          </cell>
          <cell r="BA2136">
            <v>3.04</v>
          </cell>
          <cell r="BB2136">
            <v>0.11</v>
          </cell>
          <cell r="BC2136">
            <v>0.65</v>
          </cell>
          <cell r="BD2136">
            <v>279.86</v>
          </cell>
          <cell r="BF2136">
            <v>81.64</v>
          </cell>
          <cell r="BG2136">
            <v>0.08</v>
          </cell>
          <cell r="BH2136">
            <v>0</v>
          </cell>
          <cell r="BI2136">
            <v>141.77000000000001</v>
          </cell>
          <cell r="BK2136">
            <v>1013.73</v>
          </cell>
          <cell r="BL2136">
            <v>0</v>
          </cell>
          <cell r="BM2136">
            <v>0.68</v>
          </cell>
          <cell r="BN2136">
            <v>743.11</v>
          </cell>
          <cell r="BP2136">
            <v>13.89</v>
          </cell>
          <cell r="BQ2136">
            <v>7.0000000000000007E-2</v>
          </cell>
          <cell r="BR2136">
            <v>0.06</v>
          </cell>
          <cell r="BX2136">
            <v>0</v>
          </cell>
          <cell r="BZ2136">
            <v>2636.1600000000003</v>
          </cell>
          <cell r="CA2136">
            <v>5097.3799999999883</v>
          </cell>
          <cell r="CB2136">
            <v>3683.3099999999995</v>
          </cell>
          <cell r="CC2136">
            <v>5570.8900000000021</v>
          </cell>
          <cell r="CD2136">
            <v>3978.9639999999999</v>
          </cell>
          <cell r="CE2136">
            <v>3874.8000000000025</v>
          </cell>
          <cell r="CF2136">
            <v>5585.1199999999981</v>
          </cell>
          <cell r="CG2136">
            <v>4686.5400000000009</v>
          </cell>
          <cell r="CH2136">
            <v>1883.4399999999998</v>
          </cell>
          <cell r="CI2136">
            <v>2591.5799999999995</v>
          </cell>
          <cell r="CJ2136">
            <v>912.22830000000033</v>
          </cell>
          <cell r="CK2136">
            <v>1080.4151999999999</v>
          </cell>
          <cell r="CL2136">
            <v>3876.2699999999973</v>
          </cell>
          <cell r="CM2136">
            <v>3868.8800000000024</v>
          </cell>
          <cell r="CN2136">
            <v>1057.4259999999992</v>
          </cell>
          <cell r="CO2136">
            <v>1082.5974199999976</v>
          </cell>
          <cell r="CP2136">
            <v>102.96090899999996</v>
          </cell>
          <cell r="CQ2136">
            <v>196.81705800000015</v>
          </cell>
          <cell r="CR2136">
            <v>374.77</v>
          </cell>
          <cell r="CS2136">
            <v>177.85000000000059</v>
          </cell>
          <cell r="CT2136">
            <v>102.38999999999987</v>
          </cell>
          <cell r="CU2136">
            <v>91.579999999999984</v>
          </cell>
          <cell r="CV2136">
            <v>1763.7400000000007</v>
          </cell>
          <cell r="CW2136">
            <v>643.58999999999992</v>
          </cell>
          <cell r="CX2136">
            <v>54.429999999999993</v>
          </cell>
          <cell r="CY2136">
            <v>101.23000000000003</v>
          </cell>
        </row>
        <row r="2137">
          <cell r="A2137">
            <v>43774</v>
          </cell>
          <cell r="B2137">
            <v>5</v>
          </cell>
          <cell r="C2137">
            <v>11</v>
          </cell>
          <cell r="D2137">
            <v>2019</v>
          </cell>
          <cell r="E2137" t="str">
            <v>5112019</v>
          </cell>
          <cell r="F2137">
            <v>228.38</v>
          </cell>
          <cell r="H2137">
            <v>2140.58</v>
          </cell>
          <cell r="I2137">
            <v>7.82</v>
          </cell>
          <cell r="J2137">
            <v>7</v>
          </cell>
          <cell r="K2137">
            <v>143.32</v>
          </cell>
          <cell r="M2137">
            <v>2421.0100000000002</v>
          </cell>
          <cell r="N2137">
            <v>3.93</v>
          </cell>
          <cell r="O2137">
            <v>9.11</v>
          </cell>
          <cell r="P2137">
            <v>174.58</v>
          </cell>
          <cell r="R2137">
            <v>5296.54</v>
          </cell>
          <cell r="S2137">
            <v>17.09</v>
          </cell>
          <cell r="T2137">
            <v>10.220000000000001</v>
          </cell>
          <cell r="U2137">
            <v>151.96</v>
          </cell>
          <cell r="W2137">
            <v>4710.74</v>
          </cell>
          <cell r="X2137">
            <v>8.64</v>
          </cell>
          <cell r="Y2137">
            <v>15</v>
          </cell>
          <cell r="Z2137">
            <v>84.12</v>
          </cell>
          <cell r="AB2137">
            <v>2511.52</v>
          </cell>
          <cell r="AC2137">
            <v>6.86</v>
          </cell>
          <cell r="AD2137">
            <v>6.54</v>
          </cell>
          <cell r="AE2137">
            <v>102.5</v>
          </cell>
          <cell r="AG2137">
            <v>583.51</v>
          </cell>
          <cell r="AH2137">
            <v>4.7</v>
          </cell>
          <cell r="AI2137">
            <v>5.01</v>
          </cell>
          <cell r="AJ2137">
            <v>58.75</v>
          </cell>
          <cell r="AL2137">
            <v>19.02</v>
          </cell>
          <cell r="AM2137">
            <v>16.93</v>
          </cell>
          <cell r="AN2137">
            <v>10.220000000000001</v>
          </cell>
          <cell r="AO2137">
            <v>95.27</v>
          </cell>
          <cell r="AQ2137">
            <v>476.67999999999995</v>
          </cell>
          <cell r="AR2137">
            <v>1.861</v>
          </cell>
          <cell r="AS2137">
            <v>3.024</v>
          </cell>
          <cell r="AT2137">
            <v>387.78</v>
          </cell>
          <cell r="AV2137">
            <v>131.79500000000002</v>
          </cell>
          <cell r="AW2137">
            <v>0.148559</v>
          </cell>
          <cell r="AX2137">
            <v>7.5712000000000002E-2</v>
          </cell>
          <cell r="AY2137">
            <v>175.01</v>
          </cell>
          <cell r="BA2137">
            <v>1.52</v>
          </cell>
          <cell r="BB2137">
            <v>0.11</v>
          </cell>
          <cell r="BC2137">
            <v>0.65</v>
          </cell>
          <cell r="BD2137">
            <v>279.87</v>
          </cell>
          <cell r="BF2137">
            <v>81.790000000000006</v>
          </cell>
          <cell r="BG2137">
            <v>0.23</v>
          </cell>
          <cell r="BH2137">
            <v>0</v>
          </cell>
          <cell r="BI2137">
            <v>141.77000000000001</v>
          </cell>
          <cell r="BK2137">
            <v>1013.73</v>
          </cell>
          <cell r="BL2137">
            <v>0.91</v>
          </cell>
          <cell r="BM2137">
            <v>0</v>
          </cell>
          <cell r="BN2137">
            <v>743.08</v>
          </cell>
          <cell r="BP2137">
            <v>13.78</v>
          </cell>
          <cell r="BQ2137">
            <v>0</v>
          </cell>
          <cell r="BR2137">
            <v>7.0000000000000007E-2</v>
          </cell>
          <cell r="BX2137">
            <v>0</v>
          </cell>
          <cell r="BZ2137">
            <v>2643.9800000000005</v>
          </cell>
          <cell r="CA2137">
            <v>5104.3799999999883</v>
          </cell>
          <cell r="CB2137">
            <v>3687.2399999999993</v>
          </cell>
          <cell r="CC2137">
            <v>5580.0000000000018</v>
          </cell>
          <cell r="CD2137">
            <v>3996.0540000000001</v>
          </cell>
          <cell r="CE2137">
            <v>3885.0200000000023</v>
          </cell>
          <cell r="CF2137">
            <v>5593.7599999999984</v>
          </cell>
          <cell r="CG2137">
            <v>4701.5400000000009</v>
          </cell>
          <cell r="CH2137">
            <v>1890.2999999999997</v>
          </cell>
          <cell r="CI2137">
            <v>2598.1199999999994</v>
          </cell>
          <cell r="CJ2137">
            <v>916.92830000000038</v>
          </cell>
          <cell r="CK2137">
            <v>1085.4251999999999</v>
          </cell>
          <cell r="CL2137">
            <v>3893.1999999999971</v>
          </cell>
          <cell r="CM2137">
            <v>3879.1000000000022</v>
          </cell>
          <cell r="CN2137">
            <v>1059.2869999999994</v>
          </cell>
          <cell r="CO2137">
            <v>1085.6214199999974</v>
          </cell>
          <cell r="CP2137">
            <v>103.10946799999996</v>
          </cell>
          <cell r="CQ2137">
            <v>196.89277000000016</v>
          </cell>
          <cell r="CR2137">
            <v>374.88</v>
          </cell>
          <cell r="CS2137">
            <v>178.5000000000006</v>
          </cell>
          <cell r="CT2137">
            <v>102.61999999999988</v>
          </cell>
          <cell r="CU2137">
            <v>91.579999999999984</v>
          </cell>
          <cell r="CV2137">
            <v>1764.6500000000008</v>
          </cell>
          <cell r="CW2137">
            <v>643.58999999999992</v>
          </cell>
          <cell r="CX2137">
            <v>54.429999999999993</v>
          </cell>
          <cell r="CY2137">
            <v>101.30000000000003</v>
          </cell>
        </row>
        <row r="2138">
          <cell r="A2138">
            <v>43775</v>
          </cell>
          <cell r="B2138">
            <v>6</v>
          </cell>
          <cell r="C2138">
            <v>11</v>
          </cell>
          <cell r="D2138">
            <v>2019</v>
          </cell>
          <cell r="E2138" t="str">
            <v>6112019</v>
          </cell>
          <cell r="F2138">
            <v>228.33</v>
          </cell>
          <cell r="H2138">
            <v>2132.67</v>
          </cell>
          <cell r="I2138">
            <v>6.49</v>
          </cell>
          <cell r="J2138">
            <v>14</v>
          </cell>
          <cell r="K2138">
            <v>143.29</v>
          </cell>
          <cell r="M2138">
            <v>2415.19</v>
          </cell>
          <cell r="N2138">
            <v>3.9</v>
          </cell>
          <cell r="O2138">
            <v>9.08</v>
          </cell>
          <cell r="P2138">
            <v>174.57</v>
          </cell>
          <cell r="R2138">
            <v>5292.68</v>
          </cell>
          <cell r="S2138">
            <v>6.41</v>
          </cell>
          <cell r="T2138">
            <v>10.06</v>
          </cell>
          <cell r="U2138">
            <v>151.91999999999999</v>
          </cell>
          <cell r="W2138">
            <v>4696.3599999999997</v>
          </cell>
          <cell r="X2138">
            <v>1.52</v>
          </cell>
          <cell r="Y2138">
            <v>15.06</v>
          </cell>
          <cell r="Z2138">
            <v>84.11</v>
          </cell>
          <cell r="AB2138">
            <v>2510.08</v>
          </cell>
          <cell r="AC2138">
            <v>4.87</v>
          </cell>
          <cell r="AD2138">
            <v>5.98</v>
          </cell>
          <cell r="AE2138">
            <v>102.48</v>
          </cell>
          <cell r="AG2138">
            <v>582.70000000000005</v>
          </cell>
          <cell r="AH2138">
            <v>4.3899999999999997</v>
          </cell>
          <cell r="AI2138">
            <v>5.1100000000000003</v>
          </cell>
          <cell r="AJ2138">
            <v>58.44</v>
          </cell>
          <cell r="AL2138">
            <v>16.72</v>
          </cell>
          <cell r="AM2138">
            <v>7.77</v>
          </cell>
          <cell r="AN2138">
            <v>10.06</v>
          </cell>
          <cell r="AO2138">
            <v>95.23</v>
          </cell>
          <cell r="AQ2138">
            <v>474.94000000000005</v>
          </cell>
          <cell r="AR2138">
            <v>1.427</v>
          </cell>
          <cell r="AS2138">
            <v>3.024</v>
          </cell>
          <cell r="AT2138">
            <v>387.78</v>
          </cell>
          <cell r="AV2138">
            <v>131.79500000000002</v>
          </cell>
          <cell r="AW2138">
            <v>0.11379</v>
          </cell>
          <cell r="AX2138">
            <v>7.5712000000000002E-2</v>
          </cell>
          <cell r="AY2138">
            <v>175</v>
          </cell>
          <cell r="BA2138">
            <v>0</v>
          </cell>
          <cell r="BB2138">
            <v>0.11</v>
          </cell>
          <cell r="BC2138">
            <v>0.65</v>
          </cell>
          <cell r="BD2138">
            <v>279.87</v>
          </cell>
          <cell r="BF2138">
            <v>81.790000000000006</v>
          </cell>
          <cell r="BG2138">
            <v>0.08</v>
          </cell>
          <cell r="BH2138">
            <v>0</v>
          </cell>
          <cell r="BI2138">
            <v>141.77000000000001</v>
          </cell>
          <cell r="BK2138">
            <v>1013.73</v>
          </cell>
          <cell r="BL2138">
            <v>1.63</v>
          </cell>
          <cell r="BM2138">
            <v>0.71</v>
          </cell>
          <cell r="BN2138">
            <v>743.02</v>
          </cell>
          <cell r="BP2138">
            <v>13.54</v>
          </cell>
          <cell r="BQ2138">
            <v>0</v>
          </cell>
          <cell r="BR2138">
            <v>0.05</v>
          </cell>
          <cell r="BX2138">
            <v>0</v>
          </cell>
          <cell r="BZ2138">
            <v>2650.4700000000003</v>
          </cell>
          <cell r="CA2138">
            <v>5118.3799999999883</v>
          </cell>
          <cell r="CB2138">
            <v>3691.1399999999994</v>
          </cell>
          <cell r="CC2138">
            <v>5589.0800000000017</v>
          </cell>
          <cell r="CD2138">
            <v>4002.4639999999999</v>
          </cell>
          <cell r="CE2138">
            <v>3895.0800000000022</v>
          </cell>
          <cell r="CF2138">
            <v>5595.2799999999988</v>
          </cell>
          <cell r="CG2138">
            <v>4716.6000000000013</v>
          </cell>
          <cell r="CH2138">
            <v>1895.1699999999996</v>
          </cell>
          <cell r="CI2138">
            <v>2604.0999999999995</v>
          </cell>
          <cell r="CJ2138">
            <v>921.31830000000036</v>
          </cell>
          <cell r="CK2138">
            <v>1090.5351999999998</v>
          </cell>
          <cell r="CL2138">
            <v>3900.9699999999971</v>
          </cell>
          <cell r="CM2138">
            <v>3889.1600000000021</v>
          </cell>
          <cell r="CN2138">
            <v>1060.7139999999993</v>
          </cell>
          <cell r="CO2138">
            <v>1088.6454199999973</v>
          </cell>
          <cell r="CP2138">
            <v>103.22325799999996</v>
          </cell>
          <cell r="CQ2138">
            <v>196.96848200000017</v>
          </cell>
          <cell r="CR2138">
            <v>374.99</v>
          </cell>
          <cell r="CS2138">
            <v>179.1500000000006</v>
          </cell>
          <cell r="CT2138">
            <v>102.69999999999987</v>
          </cell>
          <cell r="CU2138">
            <v>91.579999999999984</v>
          </cell>
          <cell r="CV2138">
            <v>1766.2800000000009</v>
          </cell>
          <cell r="CW2138">
            <v>644.29999999999995</v>
          </cell>
          <cell r="CX2138">
            <v>54.429999999999993</v>
          </cell>
          <cell r="CY2138">
            <v>101.35000000000002</v>
          </cell>
        </row>
        <row r="2139">
          <cell r="A2139">
            <v>43776</v>
          </cell>
          <cell r="B2139">
            <v>7</v>
          </cell>
          <cell r="C2139">
            <v>11</v>
          </cell>
          <cell r="D2139">
            <v>2019</v>
          </cell>
          <cell r="E2139" t="str">
            <v>7112019</v>
          </cell>
          <cell r="F2139">
            <v>228.19</v>
          </cell>
          <cell r="H2139">
            <v>2100.5500000000002</v>
          </cell>
          <cell r="I2139">
            <v>1.27</v>
          </cell>
          <cell r="J2139">
            <v>23</v>
          </cell>
          <cell r="K2139">
            <v>143.26</v>
          </cell>
          <cell r="M2139">
            <v>2409.38</v>
          </cell>
          <cell r="N2139">
            <v>3.8</v>
          </cell>
          <cell r="O2139">
            <v>8.9600000000000009</v>
          </cell>
          <cell r="P2139">
            <v>174.57</v>
          </cell>
          <cell r="R2139">
            <v>5292.68</v>
          </cell>
          <cell r="S2139">
            <v>10.74</v>
          </cell>
          <cell r="T2139">
            <v>10.06</v>
          </cell>
          <cell r="U2139">
            <v>151.88999999999999</v>
          </cell>
          <cell r="W2139">
            <v>4685.59</v>
          </cell>
          <cell r="X2139">
            <v>5.08</v>
          </cell>
          <cell r="Y2139">
            <v>15.01</v>
          </cell>
          <cell r="Z2139">
            <v>84.1</v>
          </cell>
          <cell r="AB2139">
            <v>2508.65</v>
          </cell>
          <cell r="AC2139">
            <v>4.47</v>
          </cell>
          <cell r="AD2139">
            <v>5.58</v>
          </cell>
          <cell r="AE2139">
            <v>102.63</v>
          </cell>
          <cell r="AG2139">
            <v>588.77</v>
          </cell>
          <cell r="AH2139">
            <v>11.23</v>
          </cell>
          <cell r="AI2139">
            <v>5.08</v>
          </cell>
          <cell r="AJ2139">
            <v>58.35</v>
          </cell>
          <cell r="AL2139">
            <v>16.05</v>
          </cell>
          <cell r="AM2139">
            <v>9.41</v>
          </cell>
          <cell r="AN2139">
            <v>10.06</v>
          </cell>
          <cell r="AO2139">
            <v>95.2</v>
          </cell>
          <cell r="AQ2139">
            <v>473.64</v>
          </cell>
          <cell r="AR2139">
            <v>1.863</v>
          </cell>
          <cell r="AS2139">
            <v>3.024</v>
          </cell>
          <cell r="AT2139">
            <v>387.77699999999999</v>
          </cell>
          <cell r="AV2139">
            <v>131.76499999999999</v>
          </cell>
          <cell r="AW2139">
            <v>0.103409</v>
          </cell>
          <cell r="AX2139">
            <v>7.5712000000000002E-2</v>
          </cell>
          <cell r="AY2139">
            <v>174.99</v>
          </cell>
          <cell r="BA2139">
            <v>-1.52</v>
          </cell>
          <cell r="BB2139">
            <v>0.11</v>
          </cell>
          <cell r="BC2139">
            <v>0.65</v>
          </cell>
          <cell r="BD2139">
            <v>279.87</v>
          </cell>
          <cell r="BF2139">
            <v>81.790000000000006</v>
          </cell>
          <cell r="BG2139">
            <v>0.08</v>
          </cell>
          <cell r="BH2139">
            <v>0</v>
          </cell>
          <cell r="BI2139">
            <v>141.76</v>
          </cell>
          <cell r="BK2139">
            <v>1010.96</v>
          </cell>
          <cell r="BL2139">
            <v>0</v>
          </cell>
          <cell r="BM2139">
            <v>0.56000000000000005</v>
          </cell>
          <cell r="BN2139">
            <v>742.98</v>
          </cell>
          <cell r="BP2139">
            <v>13.39</v>
          </cell>
          <cell r="BQ2139">
            <v>0</v>
          </cell>
          <cell r="BR2139">
            <v>0</v>
          </cell>
          <cell r="BX2139">
            <v>0</v>
          </cell>
          <cell r="BZ2139">
            <v>2651.7400000000002</v>
          </cell>
          <cell r="CA2139">
            <v>5141.3799999999883</v>
          </cell>
          <cell r="CB2139">
            <v>3694.9399999999996</v>
          </cell>
          <cell r="CC2139">
            <v>5598.0400000000018</v>
          </cell>
          <cell r="CD2139">
            <v>4013.2039999999997</v>
          </cell>
          <cell r="CE2139">
            <v>3905.1400000000021</v>
          </cell>
          <cell r="CF2139">
            <v>5600.3599999999988</v>
          </cell>
          <cell r="CG2139">
            <v>4731.6100000000015</v>
          </cell>
          <cell r="CH2139">
            <v>1899.6399999999996</v>
          </cell>
          <cell r="CI2139">
            <v>2609.6799999999994</v>
          </cell>
          <cell r="CJ2139">
            <v>932.54830000000038</v>
          </cell>
          <cell r="CK2139">
            <v>1095.6151999999997</v>
          </cell>
          <cell r="CL2139">
            <v>3910.3799999999969</v>
          </cell>
          <cell r="CM2139">
            <v>3899.2200000000021</v>
          </cell>
          <cell r="CN2139">
            <v>1062.5769999999993</v>
          </cell>
          <cell r="CO2139">
            <v>1091.6694199999972</v>
          </cell>
          <cell r="CP2139">
            <v>103.32666699999996</v>
          </cell>
          <cell r="CQ2139">
            <v>197.04419400000018</v>
          </cell>
          <cell r="CR2139">
            <v>375.1</v>
          </cell>
          <cell r="CS2139">
            <v>179.80000000000061</v>
          </cell>
          <cell r="CT2139">
            <v>102.77999999999987</v>
          </cell>
          <cell r="CU2139">
            <v>91.579999999999984</v>
          </cell>
          <cell r="CV2139">
            <v>1766.2800000000009</v>
          </cell>
          <cell r="CW2139">
            <v>644.8599999999999</v>
          </cell>
          <cell r="CX2139">
            <v>54.429999999999993</v>
          </cell>
          <cell r="CY2139">
            <v>101.35000000000002</v>
          </cell>
        </row>
        <row r="2140">
          <cell r="A2140">
            <v>43777</v>
          </cell>
          <cell r="B2140">
            <v>8</v>
          </cell>
          <cell r="C2140">
            <v>11</v>
          </cell>
          <cell r="D2140">
            <v>2019</v>
          </cell>
          <cell r="E2140" t="str">
            <v>8112019</v>
          </cell>
          <cell r="F2140">
            <v>228.05</v>
          </cell>
          <cell r="H2140">
            <v>2088.4699999999998</v>
          </cell>
          <cell r="I2140">
            <v>1.22</v>
          </cell>
          <cell r="J2140">
            <v>23</v>
          </cell>
          <cell r="K2140">
            <v>143.24</v>
          </cell>
          <cell r="M2140">
            <v>2405.5100000000002</v>
          </cell>
          <cell r="N2140">
            <v>5.63</v>
          </cell>
          <cell r="O2140">
            <v>8.85</v>
          </cell>
          <cell r="P2140">
            <v>174.57</v>
          </cell>
          <cell r="R2140">
            <v>5292.68</v>
          </cell>
          <cell r="S2140">
            <v>10.5</v>
          </cell>
          <cell r="T2140">
            <v>10.029999999999999</v>
          </cell>
          <cell r="U2140">
            <v>151.86000000000001</v>
          </cell>
          <cell r="W2140">
            <v>4674.83</v>
          </cell>
          <cell r="X2140">
            <v>5.13</v>
          </cell>
          <cell r="Y2140">
            <v>15.05</v>
          </cell>
          <cell r="Z2140">
            <v>84.13</v>
          </cell>
          <cell r="AB2140">
            <v>2512.9499999999998</v>
          </cell>
          <cell r="AC2140">
            <v>8.39</v>
          </cell>
          <cell r="AD2140">
            <v>3.76</v>
          </cell>
          <cell r="AE2140">
            <v>102.92</v>
          </cell>
          <cell r="AG2140">
            <v>600.58000000000004</v>
          </cell>
          <cell r="AH2140">
            <v>16.91</v>
          </cell>
          <cell r="AI2140">
            <v>5.01</v>
          </cell>
          <cell r="AJ2140">
            <v>58.23</v>
          </cell>
          <cell r="AL2140">
            <v>15.16</v>
          </cell>
          <cell r="AM2140">
            <v>9.15</v>
          </cell>
          <cell r="AN2140">
            <v>10.029999999999999</v>
          </cell>
          <cell r="AO2140">
            <v>95.18</v>
          </cell>
          <cell r="AQ2140">
            <v>472.77</v>
          </cell>
          <cell r="AR2140">
            <v>2.2970000000000002</v>
          </cell>
          <cell r="AS2140">
            <v>3.024</v>
          </cell>
          <cell r="AT2140">
            <v>387.82</v>
          </cell>
          <cell r="AV2140">
            <v>132.19600000000003</v>
          </cell>
          <cell r="AW2140">
            <v>0.51555499999999999</v>
          </cell>
          <cell r="AX2140">
            <v>4.6698999999999997E-2</v>
          </cell>
          <cell r="AY2140">
            <v>174.97</v>
          </cell>
          <cell r="BA2140">
            <v>-4.57</v>
          </cell>
          <cell r="BB2140">
            <v>0</v>
          </cell>
          <cell r="BC2140">
            <v>0.65</v>
          </cell>
          <cell r="BD2140">
            <v>279.86</v>
          </cell>
          <cell r="BF2140">
            <v>81.64</v>
          </cell>
          <cell r="BG2140">
            <v>0</v>
          </cell>
          <cell r="BH2140">
            <v>0</v>
          </cell>
          <cell r="BI2140">
            <v>141.75</v>
          </cell>
          <cell r="BK2140">
            <v>1008.19</v>
          </cell>
          <cell r="BL2140">
            <v>0</v>
          </cell>
          <cell r="BM2140">
            <v>0</v>
          </cell>
          <cell r="BN2140">
            <v>742.93</v>
          </cell>
          <cell r="BP2140">
            <v>13.19</v>
          </cell>
          <cell r="BQ2140">
            <v>0</v>
          </cell>
          <cell r="BR2140">
            <v>0</v>
          </cell>
          <cell r="BX2140">
            <v>0</v>
          </cell>
          <cell r="BZ2140">
            <v>2652.96</v>
          </cell>
          <cell r="CA2140">
            <v>5164.3799999999883</v>
          </cell>
          <cell r="CB2140">
            <v>3700.5699999999997</v>
          </cell>
          <cell r="CC2140">
            <v>5606.8900000000021</v>
          </cell>
          <cell r="CD2140">
            <v>4023.7039999999997</v>
          </cell>
          <cell r="CE2140">
            <v>3915.1700000000023</v>
          </cell>
          <cell r="CF2140">
            <v>5605.4899999999989</v>
          </cell>
          <cell r="CG2140">
            <v>4746.6600000000017</v>
          </cell>
          <cell r="CH2140">
            <v>1908.0299999999997</v>
          </cell>
          <cell r="CI2140">
            <v>2613.4399999999996</v>
          </cell>
          <cell r="CJ2140">
            <v>949.45830000000035</v>
          </cell>
          <cell r="CK2140">
            <v>1100.6251999999997</v>
          </cell>
          <cell r="CL2140">
            <v>3919.529999999997</v>
          </cell>
          <cell r="CM2140">
            <v>3909.2500000000023</v>
          </cell>
          <cell r="CN2140">
            <v>1064.8739999999993</v>
          </cell>
          <cell r="CO2140">
            <v>1094.6934199999971</v>
          </cell>
          <cell r="CP2140">
            <v>103.84222199999996</v>
          </cell>
          <cell r="CQ2140">
            <v>197.09089300000016</v>
          </cell>
          <cell r="CR2140">
            <v>375.1</v>
          </cell>
          <cell r="CS2140">
            <v>180.45000000000061</v>
          </cell>
          <cell r="CT2140">
            <v>102.77999999999987</v>
          </cell>
          <cell r="CU2140">
            <v>91.579999999999984</v>
          </cell>
          <cell r="CV2140">
            <v>1766.2800000000009</v>
          </cell>
          <cell r="CW2140">
            <v>644.8599999999999</v>
          </cell>
          <cell r="CX2140">
            <v>54.429999999999993</v>
          </cell>
          <cell r="CY2140">
            <v>101.35000000000002</v>
          </cell>
        </row>
        <row r="2141">
          <cell r="A2141">
            <v>43778</v>
          </cell>
          <cell r="B2141">
            <v>9</v>
          </cell>
          <cell r="C2141">
            <v>11</v>
          </cell>
          <cell r="D2141">
            <v>2019</v>
          </cell>
          <cell r="E2141" t="str">
            <v>9112019</v>
          </cell>
          <cell r="F2141">
            <v>228</v>
          </cell>
          <cell r="H2141">
            <v>2080.6</v>
          </cell>
          <cell r="I2141">
            <v>6.49</v>
          </cell>
          <cell r="J2141">
            <v>14</v>
          </cell>
          <cell r="K2141">
            <v>143.22</v>
          </cell>
          <cell r="M2141">
            <v>2401.64</v>
          </cell>
          <cell r="N2141">
            <v>5.77</v>
          </cell>
          <cell r="O2141">
            <v>9</v>
          </cell>
          <cell r="P2141">
            <v>174.57</v>
          </cell>
          <cell r="R2141">
            <v>5288.82</v>
          </cell>
          <cell r="S2141">
            <v>8.1199999999999992</v>
          </cell>
          <cell r="T2141">
            <v>10.56</v>
          </cell>
          <cell r="U2141">
            <v>151.83000000000001</v>
          </cell>
          <cell r="W2141">
            <v>4664.07</v>
          </cell>
          <cell r="X2141">
            <v>4.16</v>
          </cell>
          <cell r="Y2141">
            <v>14.08</v>
          </cell>
          <cell r="Z2141">
            <v>84.15</v>
          </cell>
          <cell r="AB2141">
            <v>2515.8200000000002</v>
          </cell>
          <cell r="AC2141">
            <v>9.35</v>
          </cell>
          <cell r="AD2141">
            <v>6.16</v>
          </cell>
          <cell r="AE2141">
            <v>103.21</v>
          </cell>
          <cell r="AG2141">
            <v>612.47</v>
          </cell>
          <cell r="AH2141">
            <v>17.02</v>
          </cell>
          <cell r="AI2141">
            <v>5.03</v>
          </cell>
          <cell r="AJ2141">
            <v>58.1</v>
          </cell>
          <cell r="AL2141">
            <v>14.19</v>
          </cell>
          <cell r="AM2141">
            <v>9.61</v>
          </cell>
          <cell r="AN2141">
            <v>10.56</v>
          </cell>
          <cell r="AO2141">
            <v>95.16</v>
          </cell>
          <cell r="AQ2141">
            <v>471.47</v>
          </cell>
          <cell r="AR2141">
            <v>1.865</v>
          </cell>
          <cell r="AS2141">
            <v>3.456</v>
          </cell>
          <cell r="AT2141">
            <v>387.89</v>
          </cell>
          <cell r="AV2141">
            <v>132.89699999999999</v>
          </cell>
          <cell r="AW2141">
            <v>0.74772499999999997</v>
          </cell>
          <cell r="AX2141">
            <v>4.6725000000000003E-2</v>
          </cell>
          <cell r="AY2141">
            <v>174.95</v>
          </cell>
          <cell r="BA2141">
            <v>-7.6</v>
          </cell>
          <cell r="BB2141">
            <v>0</v>
          </cell>
          <cell r="BC2141">
            <v>0.65</v>
          </cell>
          <cell r="BD2141">
            <v>279.86</v>
          </cell>
          <cell r="BF2141">
            <v>81.64</v>
          </cell>
          <cell r="BG2141">
            <v>0.08</v>
          </cell>
          <cell r="BH2141">
            <v>0</v>
          </cell>
          <cell r="BI2141">
            <v>141.75</v>
          </cell>
          <cell r="BK2141">
            <v>1008.19</v>
          </cell>
          <cell r="BL2141">
            <v>0.91</v>
          </cell>
          <cell r="BM2141">
            <v>0</v>
          </cell>
          <cell r="BN2141">
            <v>742.88</v>
          </cell>
          <cell r="BP2141">
            <v>13</v>
          </cell>
          <cell r="BQ2141">
            <v>0</v>
          </cell>
          <cell r="BR2141">
            <v>0</v>
          </cell>
          <cell r="BX2141">
            <v>0</v>
          </cell>
          <cell r="BZ2141">
            <v>2659.45</v>
          </cell>
          <cell r="CA2141">
            <v>5178.3799999999883</v>
          </cell>
          <cell r="CB2141">
            <v>3706.3399999999997</v>
          </cell>
          <cell r="CC2141">
            <v>5615.8900000000021</v>
          </cell>
          <cell r="CD2141">
            <v>4031.8239999999996</v>
          </cell>
          <cell r="CE2141">
            <v>3925.7300000000023</v>
          </cell>
          <cell r="CF2141">
            <v>5609.6499999999987</v>
          </cell>
          <cell r="CG2141">
            <v>4760.7400000000016</v>
          </cell>
          <cell r="CH2141">
            <v>1917.3799999999997</v>
          </cell>
          <cell r="CI2141">
            <v>2619.5999999999995</v>
          </cell>
          <cell r="CJ2141">
            <v>966.47830000000033</v>
          </cell>
          <cell r="CK2141">
            <v>1105.6551999999997</v>
          </cell>
          <cell r="CL2141">
            <v>3929.1399999999971</v>
          </cell>
          <cell r="CM2141">
            <v>3919.8100000000022</v>
          </cell>
          <cell r="CN2141">
            <v>1066.7389999999994</v>
          </cell>
          <cell r="CO2141">
            <v>1098.149419999997</v>
          </cell>
          <cell r="CP2141">
            <v>104.58994699999997</v>
          </cell>
          <cell r="CQ2141">
            <v>197.13761800000017</v>
          </cell>
          <cell r="CR2141">
            <v>375.1</v>
          </cell>
          <cell r="CS2141">
            <v>181.10000000000062</v>
          </cell>
          <cell r="CT2141">
            <v>102.85999999999987</v>
          </cell>
          <cell r="CU2141">
            <v>91.579999999999984</v>
          </cell>
          <cell r="CV2141">
            <v>1767.190000000001</v>
          </cell>
          <cell r="CW2141">
            <v>644.8599999999999</v>
          </cell>
          <cell r="CX2141">
            <v>54.429999999999993</v>
          </cell>
          <cell r="CY2141">
            <v>101.35000000000002</v>
          </cell>
        </row>
        <row r="2142">
          <cell r="A2142">
            <v>43779</v>
          </cell>
          <cell r="B2142">
            <v>10</v>
          </cell>
          <cell r="C2142">
            <v>11</v>
          </cell>
          <cell r="D2142">
            <v>2019</v>
          </cell>
          <cell r="E2142" t="str">
            <v>10112019</v>
          </cell>
          <cell r="F2142">
            <v>228.04</v>
          </cell>
          <cell r="H2142">
            <v>2086.89</v>
          </cell>
          <cell r="I2142">
            <v>13.74</v>
          </cell>
          <cell r="J2142">
            <v>7</v>
          </cell>
          <cell r="K2142">
            <v>143.19999999999999</v>
          </cell>
          <cell r="M2142">
            <v>2397.77</v>
          </cell>
          <cell r="N2142">
            <v>5.71</v>
          </cell>
          <cell r="O2142">
            <v>8.94</v>
          </cell>
          <cell r="P2142">
            <v>174.54</v>
          </cell>
          <cell r="R2142">
            <v>5281.1</v>
          </cell>
          <cell r="S2142">
            <v>6.7</v>
          </cell>
          <cell r="T2142">
            <v>12.04</v>
          </cell>
          <cell r="U2142">
            <v>151.78</v>
          </cell>
          <cell r="W2142">
            <v>4646.17</v>
          </cell>
          <cell r="X2142">
            <v>0</v>
          </cell>
          <cell r="Y2142">
            <v>16.8</v>
          </cell>
          <cell r="Z2142">
            <v>84.18</v>
          </cell>
          <cell r="AB2142">
            <v>2520.13</v>
          </cell>
          <cell r="AC2142">
            <v>9.5399999999999991</v>
          </cell>
          <cell r="AD2142">
            <v>4.91</v>
          </cell>
          <cell r="AE2142">
            <v>103.3</v>
          </cell>
          <cell r="AG2142">
            <v>616.17999999999995</v>
          </cell>
          <cell r="AH2142">
            <v>8.7899999999999991</v>
          </cell>
          <cell r="AI2142">
            <v>4.99</v>
          </cell>
          <cell r="AJ2142">
            <v>58.18</v>
          </cell>
          <cell r="AL2142">
            <v>14.79</v>
          </cell>
          <cell r="AM2142">
            <v>12.65</v>
          </cell>
          <cell r="AN2142">
            <v>12.04</v>
          </cell>
          <cell r="AO2142">
            <v>95.11</v>
          </cell>
          <cell r="AQ2142">
            <v>469.74</v>
          </cell>
          <cell r="AR2142">
            <v>1.8660000000000001</v>
          </cell>
          <cell r="AS2142">
            <v>3.456</v>
          </cell>
          <cell r="AT2142">
            <v>387.94</v>
          </cell>
          <cell r="AV2142">
            <v>133.39800000000002</v>
          </cell>
          <cell r="AW2142">
            <v>0.57078799999999996</v>
          </cell>
          <cell r="AX2142">
            <v>4.6767999999999997E-2</v>
          </cell>
          <cell r="AY2142">
            <v>174.95</v>
          </cell>
          <cell r="BA2142">
            <v>-7.6</v>
          </cell>
          <cell r="BB2142">
            <v>1.63</v>
          </cell>
          <cell r="BC2142">
            <v>0.65</v>
          </cell>
          <cell r="BD2142">
            <v>279.86</v>
          </cell>
          <cell r="BF2142">
            <v>81.64</v>
          </cell>
          <cell r="BG2142">
            <v>0.08</v>
          </cell>
          <cell r="BH2142">
            <v>0</v>
          </cell>
          <cell r="BI2142">
            <v>141.75</v>
          </cell>
          <cell r="BK2142">
            <v>1008.19</v>
          </cell>
          <cell r="BL2142">
            <v>0.91</v>
          </cell>
          <cell r="BM2142">
            <v>0</v>
          </cell>
          <cell r="BN2142">
            <v>742.88</v>
          </cell>
          <cell r="BP2142">
            <v>13</v>
          </cell>
          <cell r="BQ2142">
            <v>0.01</v>
          </cell>
          <cell r="BR2142">
            <v>0</v>
          </cell>
          <cell r="BX2142">
            <v>0</v>
          </cell>
          <cell r="BZ2142">
            <v>2673.1899999999996</v>
          </cell>
          <cell r="CA2142">
            <v>5185.3799999999883</v>
          </cell>
          <cell r="CB2142">
            <v>3712.0499999999997</v>
          </cell>
          <cell r="CC2142">
            <v>5624.8300000000017</v>
          </cell>
          <cell r="CD2142">
            <v>4038.5239999999994</v>
          </cell>
          <cell r="CE2142">
            <v>3937.7700000000023</v>
          </cell>
          <cell r="CF2142">
            <v>5609.6499999999987</v>
          </cell>
          <cell r="CG2142">
            <v>4777.5400000000018</v>
          </cell>
          <cell r="CH2142">
            <v>1926.9199999999996</v>
          </cell>
          <cell r="CI2142">
            <v>2624.5099999999993</v>
          </cell>
          <cell r="CJ2142">
            <v>975.26830000000029</v>
          </cell>
          <cell r="CK2142">
            <v>1110.6451999999997</v>
          </cell>
          <cell r="CL2142">
            <v>3941.7899999999972</v>
          </cell>
          <cell r="CM2142">
            <v>3931.8500000000022</v>
          </cell>
          <cell r="CN2142">
            <v>1068.6049999999993</v>
          </cell>
          <cell r="CO2142">
            <v>1101.6054199999969</v>
          </cell>
          <cell r="CP2142">
            <v>105.16073499999996</v>
          </cell>
          <cell r="CQ2142">
            <v>197.18438600000016</v>
          </cell>
          <cell r="CR2142">
            <v>376.73</v>
          </cell>
          <cell r="CS2142">
            <v>181.75000000000063</v>
          </cell>
          <cell r="CT2142">
            <v>102.93999999999987</v>
          </cell>
          <cell r="CU2142">
            <v>91.579999999999984</v>
          </cell>
          <cell r="CV2142">
            <v>1768.100000000001</v>
          </cell>
          <cell r="CW2142">
            <v>644.8599999999999</v>
          </cell>
          <cell r="CX2142">
            <v>54.439999999999991</v>
          </cell>
          <cell r="CY2142">
            <v>101.35000000000002</v>
          </cell>
        </row>
        <row r="2143">
          <cell r="A2143">
            <v>43780</v>
          </cell>
          <cell r="B2143">
            <v>11</v>
          </cell>
          <cell r="C2143">
            <v>11</v>
          </cell>
          <cell r="D2143">
            <v>2019</v>
          </cell>
          <cell r="E2143" t="str">
            <v>11112019</v>
          </cell>
          <cell r="F2143">
            <v>228.06</v>
          </cell>
          <cell r="H2143">
            <v>2090.04</v>
          </cell>
          <cell r="I2143">
            <v>10.55</v>
          </cell>
          <cell r="J2143">
            <v>7</v>
          </cell>
          <cell r="K2143">
            <v>143.18</v>
          </cell>
          <cell r="M2143">
            <v>2393.9</v>
          </cell>
          <cell r="N2143">
            <v>5.65</v>
          </cell>
          <cell r="O2143">
            <v>8.8800000000000008</v>
          </cell>
          <cell r="P2143">
            <v>174.51</v>
          </cell>
          <cell r="R2143">
            <v>5269.52</v>
          </cell>
          <cell r="S2143">
            <v>4.82</v>
          </cell>
          <cell r="T2143">
            <v>14.99</v>
          </cell>
          <cell r="U2143">
            <v>151.75</v>
          </cell>
          <cell r="W2143">
            <v>4635.4399999999996</v>
          </cell>
          <cell r="X2143">
            <v>5.0999999999999996</v>
          </cell>
          <cell r="Y2143">
            <v>15</v>
          </cell>
          <cell r="Z2143">
            <v>84.19</v>
          </cell>
          <cell r="AB2143">
            <v>2521.56</v>
          </cell>
          <cell r="AC2143">
            <v>5.98</v>
          </cell>
          <cell r="AD2143">
            <v>4.21</v>
          </cell>
          <cell r="AE2143">
            <v>103.34</v>
          </cell>
          <cell r="AG2143">
            <v>617.83000000000004</v>
          </cell>
          <cell r="AH2143">
            <v>6.78</v>
          </cell>
          <cell r="AI2143">
            <v>5.04</v>
          </cell>
          <cell r="AJ2143">
            <v>58.06</v>
          </cell>
          <cell r="AL2143">
            <v>13.9</v>
          </cell>
          <cell r="AM2143">
            <v>14.11</v>
          </cell>
          <cell r="AN2143">
            <v>14.99</v>
          </cell>
          <cell r="AO2143">
            <v>95.07</v>
          </cell>
          <cell r="AQ2143">
            <v>468.01</v>
          </cell>
          <cell r="AR2143">
            <v>1.869</v>
          </cell>
          <cell r="AS2143">
            <v>3.456</v>
          </cell>
          <cell r="AT2143">
            <v>387.97</v>
          </cell>
          <cell r="AV2143">
            <v>133.69799999999998</v>
          </cell>
          <cell r="AW2143">
            <v>0.398395</v>
          </cell>
          <cell r="AX2143">
            <v>2.3401000000000002E-2</v>
          </cell>
          <cell r="AY2143">
            <v>174.94</v>
          </cell>
          <cell r="BA2143">
            <v>-9.11</v>
          </cell>
          <cell r="BB2143">
            <v>0.12</v>
          </cell>
          <cell r="BC2143">
            <v>0.65</v>
          </cell>
          <cell r="BD2143">
            <v>279.86</v>
          </cell>
          <cell r="BF2143">
            <v>81.64</v>
          </cell>
          <cell r="BG2143">
            <v>0.08</v>
          </cell>
          <cell r="BH2143">
            <v>0</v>
          </cell>
          <cell r="BI2143">
            <v>141.74</v>
          </cell>
          <cell r="BK2143">
            <v>1005.43</v>
          </cell>
          <cell r="BL2143">
            <v>0</v>
          </cell>
          <cell r="BM2143">
            <v>0</v>
          </cell>
          <cell r="BN2143">
            <v>742.9</v>
          </cell>
          <cell r="BP2143">
            <v>13.08</v>
          </cell>
          <cell r="BQ2143">
            <v>0.09</v>
          </cell>
          <cell r="BR2143">
            <v>0</v>
          </cell>
          <cell r="BX2143">
            <v>0</v>
          </cell>
          <cell r="BZ2143">
            <v>2683.74</v>
          </cell>
          <cell r="CA2143">
            <v>5192.3799999999883</v>
          </cell>
          <cell r="CB2143">
            <v>3717.7</v>
          </cell>
          <cell r="CC2143">
            <v>5633.7100000000019</v>
          </cell>
          <cell r="CD2143">
            <v>4043.3439999999996</v>
          </cell>
          <cell r="CE2143">
            <v>3952.760000000002</v>
          </cell>
          <cell r="CF2143">
            <v>5614.7499999999991</v>
          </cell>
          <cell r="CG2143">
            <v>4792.5400000000018</v>
          </cell>
          <cell r="CH2143">
            <v>1932.8999999999996</v>
          </cell>
          <cell r="CI2143">
            <v>2628.7199999999993</v>
          </cell>
          <cell r="CJ2143">
            <v>982.04830000000027</v>
          </cell>
          <cell r="CK2143">
            <v>1115.6851999999997</v>
          </cell>
          <cell r="CL2143">
            <v>3955.8999999999974</v>
          </cell>
          <cell r="CM2143">
            <v>3946.840000000002</v>
          </cell>
          <cell r="CN2143">
            <v>1070.4739999999993</v>
          </cell>
          <cell r="CO2143">
            <v>1105.0614199999968</v>
          </cell>
          <cell r="CP2143">
            <v>105.55912999999995</v>
          </cell>
          <cell r="CQ2143">
            <v>197.20778700000017</v>
          </cell>
          <cell r="CR2143">
            <v>376.85</v>
          </cell>
          <cell r="CS2143">
            <v>182.40000000000063</v>
          </cell>
          <cell r="CT2143">
            <v>103.01999999999987</v>
          </cell>
          <cell r="CU2143">
            <v>91.579999999999984</v>
          </cell>
          <cell r="CV2143">
            <v>1768.100000000001</v>
          </cell>
          <cell r="CW2143">
            <v>644.8599999999999</v>
          </cell>
          <cell r="CX2143">
            <v>54.529999999999994</v>
          </cell>
          <cell r="CY2143">
            <v>101.35000000000002</v>
          </cell>
        </row>
        <row r="2144">
          <cell r="A2144">
            <v>43781</v>
          </cell>
          <cell r="B2144">
            <v>12</v>
          </cell>
          <cell r="C2144">
            <v>11</v>
          </cell>
          <cell r="D2144">
            <v>2019</v>
          </cell>
          <cell r="E2144" t="str">
            <v>12112019</v>
          </cell>
          <cell r="F2144">
            <v>228.07</v>
          </cell>
          <cell r="H2144">
            <v>2091.62</v>
          </cell>
          <cell r="I2144">
            <v>12.12</v>
          </cell>
          <cell r="J2144">
            <v>9.98</v>
          </cell>
          <cell r="K2144">
            <v>143.15</v>
          </cell>
          <cell r="M2144">
            <v>2388.1</v>
          </cell>
          <cell r="N2144">
            <v>6.93</v>
          </cell>
          <cell r="O2144">
            <v>12.08</v>
          </cell>
          <cell r="P2144">
            <v>174.48</v>
          </cell>
          <cell r="R2144">
            <v>5257.95</v>
          </cell>
          <cell r="S2144">
            <v>8.83</v>
          </cell>
          <cell r="T2144">
            <v>14.99</v>
          </cell>
          <cell r="U2144">
            <v>151.72999999999999</v>
          </cell>
          <cell r="W2144">
            <v>4628.29</v>
          </cell>
          <cell r="X2144">
            <v>3.7</v>
          </cell>
          <cell r="Y2144">
            <v>10.02</v>
          </cell>
          <cell r="Z2144">
            <v>84.19</v>
          </cell>
          <cell r="AB2144">
            <v>2521.56</v>
          </cell>
          <cell r="AC2144">
            <v>7.27</v>
          </cell>
          <cell r="AD2144">
            <v>6.94</v>
          </cell>
          <cell r="AE2144">
            <v>103.37</v>
          </cell>
          <cell r="AG2144">
            <v>619.07000000000005</v>
          </cell>
          <cell r="AH2144">
            <v>6.33</v>
          </cell>
          <cell r="AI2144">
            <v>5</v>
          </cell>
          <cell r="AJ2144">
            <v>58.69</v>
          </cell>
          <cell r="AL2144">
            <v>17.829999999999998</v>
          </cell>
          <cell r="AM2144">
            <v>18.940000000000001</v>
          </cell>
          <cell r="AN2144">
            <v>14.99</v>
          </cell>
          <cell r="AO2144">
            <v>95.02</v>
          </cell>
          <cell r="AQ2144">
            <v>465.86</v>
          </cell>
          <cell r="AR2144">
            <v>1.4410000000000001</v>
          </cell>
          <cell r="AS2144">
            <v>3.456</v>
          </cell>
          <cell r="AT2144">
            <v>387.98</v>
          </cell>
          <cell r="AV2144">
            <v>133.79899999999998</v>
          </cell>
          <cell r="AW2144">
            <v>0.20762900000000001</v>
          </cell>
          <cell r="AX2144">
            <v>7.5875999999999999E-2</v>
          </cell>
          <cell r="AY2144">
            <v>174.93</v>
          </cell>
          <cell r="BA2144">
            <v>-10.62</v>
          </cell>
          <cell r="BB2144">
            <v>0.12</v>
          </cell>
          <cell r="BC2144">
            <v>0.65</v>
          </cell>
          <cell r="BD2144">
            <v>279.85000000000002</v>
          </cell>
          <cell r="BF2144">
            <v>81.5</v>
          </cell>
          <cell r="BG2144">
            <v>0.04</v>
          </cell>
          <cell r="BH2144">
            <v>0.11</v>
          </cell>
          <cell r="BI2144">
            <v>141.72999999999999</v>
          </cell>
          <cell r="BK2144">
            <v>1002.67</v>
          </cell>
          <cell r="BL2144">
            <v>0</v>
          </cell>
          <cell r="BM2144">
            <v>0.4</v>
          </cell>
          <cell r="BN2144">
            <v>742.88</v>
          </cell>
          <cell r="BP2144">
            <v>13</v>
          </cell>
          <cell r="BQ2144">
            <v>0</v>
          </cell>
          <cell r="BR2144">
            <v>0</v>
          </cell>
          <cell r="BX2144">
            <v>0</v>
          </cell>
          <cell r="BZ2144">
            <v>2695.8599999999997</v>
          </cell>
          <cell r="CA2144">
            <v>5202.3599999999878</v>
          </cell>
          <cell r="CB2144">
            <v>3724.6299999999997</v>
          </cell>
          <cell r="CC2144">
            <v>5645.7900000000018</v>
          </cell>
          <cell r="CD2144">
            <v>4052.1739999999995</v>
          </cell>
          <cell r="CE2144">
            <v>3967.7500000000018</v>
          </cell>
          <cell r="CF2144">
            <v>5618.4499999999989</v>
          </cell>
          <cell r="CG2144">
            <v>4802.5600000000022</v>
          </cell>
          <cell r="CH2144">
            <v>1940.1699999999996</v>
          </cell>
          <cell r="CI2144">
            <v>2635.6599999999994</v>
          </cell>
          <cell r="CJ2144">
            <v>988.37830000000031</v>
          </cell>
          <cell r="CK2144">
            <v>1120.6851999999997</v>
          </cell>
          <cell r="CL2144">
            <v>3974.8399999999974</v>
          </cell>
          <cell r="CM2144">
            <v>3961.8300000000017</v>
          </cell>
          <cell r="CN2144">
            <v>1071.9149999999993</v>
          </cell>
          <cell r="CO2144">
            <v>1108.5174199999967</v>
          </cell>
          <cell r="CP2144">
            <v>105.76675899999995</v>
          </cell>
          <cell r="CQ2144">
            <v>197.28366300000016</v>
          </cell>
          <cell r="CR2144">
            <v>376.97</v>
          </cell>
          <cell r="CS2144">
            <v>183.05000000000064</v>
          </cell>
          <cell r="CT2144">
            <v>103.05999999999987</v>
          </cell>
          <cell r="CU2144">
            <v>91.689999999999984</v>
          </cell>
          <cell r="CV2144">
            <v>1768.100000000001</v>
          </cell>
          <cell r="CW2144">
            <v>645.25999999999988</v>
          </cell>
          <cell r="CX2144">
            <v>54.529999999999994</v>
          </cell>
          <cell r="CY2144">
            <v>101.35000000000002</v>
          </cell>
        </row>
        <row r="2145">
          <cell r="A2145">
            <v>43782</v>
          </cell>
          <cell r="B2145">
            <v>13</v>
          </cell>
          <cell r="C2145">
            <v>11</v>
          </cell>
          <cell r="D2145">
            <v>2019</v>
          </cell>
          <cell r="E2145" t="str">
            <v>13112019</v>
          </cell>
          <cell r="F2145">
            <v>228.05</v>
          </cell>
          <cell r="H2145">
            <v>2088.4699999999998</v>
          </cell>
          <cell r="I2145">
            <v>7.31</v>
          </cell>
          <cell r="J2145">
            <v>10</v>
          </cell>
          <cell r="K2145">
            <v>143.11000000000001</v>
          </cell>
          <cell r="M2145">
            <v>2380.38</v>
          </cell>
          <cell r="N2145">
            <v>4.75</v>
          </cell>
          <cell r="O2145">
            <v>11.83</v>
          </cell>
          <cell r="P2145">
            <v>174.45</v>
          </cell>
          <cell r="R2145">
            <v>5246.38</v>
          </cell>
          <cell r="S2145">
            <v>6.24</v>
          </cell>
          <cell r="T2145">
            <v>15.14</v>
          </cell>
          <cell r="U2145">
            <v>151.69999999999999</v>
          </cell>
          <cell r="W2145">
            <v>4617.58</v>
          </cell>
          <cell r="X2145">
            <v>5.09</v>
          </cell>
          <cell r="Y2145">
            <v>14.97</v>
          </cell>
          <cell r="Z2145">
            <v>84.17</v>
          </cell>
          <cell r="AB2145">
            <v>2518.69</v>
          </cell>
          <cell r="AC2145">
            <v>6.98</v>
          </cell>
          <cell r="AD2145">
            <v>9.5399999999999991</v>
          </cell>
          <cell r="AE2145">
            <v>103.43</v>
          </cell>
          <cell r="AG2145">
            <v>621.54999999999995</v>
          </cell>
          <cell r="AH2145">
            <v>7.69</v>
          </cell>
          <cell r="AI2145">
            <v>5.1100000000000003</v>
          </cell>
          <cell r="AJ2145">
            <v>58.75</v>
          </cell>
          <cell r="AL2145">
            <v>19.02</v>
          </cell>
          <cell r="AM2145">
            <v>16.34</v>
          </cell>
          <cell r="AN2145">
            <v>15.14</v>
          </cell>
          <cell r="AO2145">
            <v>94.96</v>
          </cell>
          <cell r="AQ2145">
            <v>463.28</v>
          </cell>
          <cell r="AR2145">
            <v>1.0149999999999999</v>
          </cell>
          <cell r="AS2145">
            <v>3.456</v>
          </cell>
          <cell r="AT2145">
            <v>387.98500000000001</v>
          </cell>
          <cell r="AV2145">
            <v>133.84899999999999</v>
          </cell>
          <cell r="AW2145">
            <v>0.16434299999999999</v>
          </cell>
          <cell r="AX2145">
            <v>7.5894000000000003E-2</v>
          </cell>
          <cell r="AY2145">
            <v>174.92</v>
          </cell>
          <cell r="BA2145">
            <v>-12.13</v>
          </cell>
          <cell r="BB2145">
            <v>0.12</v>
          </cell>
          <cell r="BC2145">
            <v>0.65</v>
          </cell>
          <cell r="BD2145">
            <v>279.83999999999997</v>
          </cell>
          <cell r="BF2145">
            <v>81.349999999999994</v>
          </cell>
          <cell r="BG2145">
            <v>0</v>
          </cell>
          <cell r="BH2145">
            <v>0</v>
          </cell>
          <cell r="BI2145">
            <v>141.72999999999999</v>
          </cell>
          <cell r="BK2145">
            <v>1005.43</v>
          </cell>
          <cell r="BL2145">
            <v>3.67</v>
          </cell>
          <cell r="BM2145">
            <v>0</v>
          </cell>
          <cell r="BN2145">
            <v>742.88</v>
          </cell>
          <cell r="BP2145">
            <v>13</v>
          </cell>
          <cell r="BQ2145">
            <v>0.01</v>
          </cell>
          <cell r="BR2145">
            <v>0</v>
          </cell>
          <cell r="BX2145">
            <v>0</v>
          </cell>
          <cell r="BZ2145">
            <v>2703.1699999999996</v>
          </cell>
          <cell r="CA2145">
            <v>5212.3599999999878</v>
          </cell>
          <cell r="CB2145">
            <v>3729.3799999999997</v>
          </cell>
          <cell r="CC2145">
            <v>5657.6200000000017</v>
          </cell>
          <cell r="CD2145">
            <v>4058.4139999999993</v>
          </cell>
          <cell r="CE2145">
            <v>3982.8900000000017</v>
          </cell>
          <cell r="CF2145">
            <v>5623.5399999999991</v>
          </cell>
          <cell r="CG2145">
            <v>4817.5300000000025</v>
          </cell>
          <cell r="CH2145">
            <v>1947.1499999999996</v>
          </cell>
          <cell r="CI2145">
            <v>2645.1999999999994</v>
          </cell>
          <cell r="CJ2145">
            <v>996.06830000000036</v>
          </cell>
          <cell r="CK2145">
            <v>1125.7951999999996</v>
          </cell>
          <cell r="CL2145">
            <v>3991.1799999999976</v>
          </cell>
          <cell r="CM2145">
            <v>3976.9700000000016</v>
          </cell>
          <cell r="CN2145">
            <v>1072.9299999999994</v>
          </cell>
          <cell r="CO2145">
            <v>1111.9734199999966</v>
          </cell>
          <cell r="CP2145">
            <v>105.93110199999995</v>
          </cell>
          <cell r="CQ2145">
            <v>197.35955700000017</v>
          </cell>
          <cell r="CR2145">
            <v>377.09000000000003</v>
          </cell>
          <cell r="CS2145">
            <v>183.70000000000064</v>
          </cell>
          <cell r="CT2145">
            <v>103.05999999999987</v>
          </cell>
          <cell r="CU2145">
            <v>91.689999999999984</v>
          </cell>
          <cell r="CV2145">
            <v>1771.7700000000011</v>
          </cell>
          <cell r="CW2145">
            <v>645.25999999999988</v>
          </cell>
          <cell r="CX2145">
            <v>54.539999999999992</v>
          </cell>
          <cell r="CY2145">
            <v>101.35000000000002</v>
          </cell>
        </row>
        <row r="2146">
          <cell r="A2146">
            <v>43783</v>
          </cell>
          <cell r="B2146">
            <v>14</v>
          </cell>
          <cell r="C2146">
            <v>11</v>
          </cell>
          <cell r="D2146">
            <v>2019</v>
          </cell>
          <cell r="E2146" t="str">
            <v>14112019</v>
          </cell>
          <cell r="F2146">
            <v>228.05</v>
          </cell>
          <cell r="H2146">
            <v>2088.4699999999998</v>
          </cell>
          <cell r="I2146">
            <v>9.4</v>
          </cell>
          <cell r="J2146">
            <v>10</v>
          </cell>
          <cell r="K2146">
            <v>143.08000000000001</v>
          </cell>
          <cell r="M2146">
            <v>2374.59</v>
          </cell>
          <cell r="N2146">
            <v>6.94</v>
          </cell>
          <cell r="O2146">
            <v>12.08</v>
          </cell>
          <cell r="P2146">
            <v>174.42</v>
          </cell>
          <cell r="R2146">
            <v>5234.82</v>
          </cell>
          <cell r="S2146">
            <v>3.89</v>
          </cell>
          <cell r="T2146">
            <v>15</v>
          </cell>
          <cell r="U2146">
            <v>151.66999999999999</v>
          </cell>
          <cell r="W2146">
            <v>4606.87</v>
          </cell>
          <cell r="X2146">
            <v>5.08</v>
          </cell>
          <cell r="Y2146">
            <v>14.95</v>
          </cell>
          <cell r="Z2146">
            <v>84.15</v>
          </cell>
          <cell r="AB2146">
            <v>2515.8200000000002</v>
          </cell>
          <cell r="AC2146">
            <v>3.08</v>
          </cell>
          <cell r="AD2146">
            <v>5.62</v>
          </cell>
          <cell r="AE2146">
            <v>103.49</v>
          </cell>
          <cell r="AG2146">
            <v>624.04</v>
          </cell>
          <cell r="AH2146">
            <v>7.55</v>
          </cell>
          <cell r="AI2146">
            <v>4.97</v>
          </cell>
          <cell r="AJ2146">
            <v>58.41</v>
          </cell>
          <cell r="AL2146">
            <v>16.5</v>
          </cell>
          <cell r="AM2146">
            <v>12.49</v>
          </cell>
          <cell r="AN2146">
            <v>15</v>
          </cell>
          <cell r="AO2146">
            <v>94.91</v>
          </cell>
          <cell r="AQ2146">
            <v>461.14</v>
          </cell>
          <cell r="AR2146">
            <v>1.45</v>
          </cell>
          <cell r="AS2146">
            <v>3.456</v>
          </cell>
          <cell r="AT2146">
            <v>387.99</v>
          </cell>
          <cell r="AV2146">
            <v>133.899</v>
          </cell>
          <cell r="AW2146">
            <v>0.15126000000000001</v>
          </cell>
          <cell r="AX2146">
            <v>7.5894000000000003E-2</v>
          </cell>
          <cell r="AY2146">
            <v>174.9</v>
          </cell>
          <cell r="BA2146">
            <v>-15.13</v>
          </cell>
          <cell r="BB2146">
            <v>0</v>
          </cell>
          <cell r="BC2146">
            <v>0.65</v>
          </cell>
          <cell r="BD2146">
            <v>279.83999999999997</v>
          </cell>
          <cell r="BF2146">
            <v>81.349999999999994</v>
          </cell>
          <cell r="BG2146">
            <v>0.08</v>
          </cell>
          <cell r="BH2146">
            <v>0</v>
          </cell>
          <cell r="BI2146">
            <v>141.74</v>
          </cell>
          <cell r="BK2146">
            <v>1005.43</v>
          </cell>
          <cell r="BL2146">
            <v>0.91</v>
          </cell>
          <cell r="BM2146">
            <v>0</v>
          </cell>
          <cell r="BN2146">
            <v>742.88</v>
          </cell>
          <cell r="BP2146">
            <v>13</v>
          </cell>
          <cell r="BQ2146">
            <v>0.01</v>
          </cell>
          <cell r="BR2146">
            <v>0</v>
          </cell>
          <cell r="BX2146">
            <v>0</v>
          </cell>
          <cell r="BZ2146">
            <v>2712.5699999999997</v>
          </cell>
          <cell r="CA2146">
            <v>5222.3599999999878</v>
          </cell>
          <cell r="CB2146">
            <v>3736.3199999999997</v>
          </cell>
          <cell r="CC2146">
            <v>5669.7000000000016</v>
          </cell>
          <cell r="CD2146">
            <v>4062.3039999999992</v>
          </cell>
          <cell r="CE2146">
            <v>3997.8900000000017</v>
          </cell>
          <cell r="CF2146">
            <v>5628.619999999999</v>
          </cell>
          <cell r="CG2146">
            <v>4832.4800000000023</v>
          </cell>
          <cell r="CH2146">
            <v>1950.2299999999996</v>
          </cell>
          <cell r="CI2146">
            <v>2650.8199999999993</v>
          </cell>
          <cell r="CJ2146">
            <v>1003.6183000000003</v>
          </cell>
          <cell r="CK2146">
            <v>1130.7651999999996</v>
          </cell>
          <cell r="CL2146">
            <v>4003.6699999999973</v>
          </cell>
          <cell r="CM2146">
            <v>3991.9700000000016</v>
          </cell>
          <cell r="CN2146">
            <v>1074.3799999999994</v>
          </cell>
          <cell r="CO2146">
            <v>1115.4294199999965</v>
          </cell>
          <cell r="CP2146">
            <v>106.08236199999995</v>
          </cell>
          <cell r="CQ2146">
            <v>197.43545100000017</v>
          </cell>
          <cell r="CR2146">
            <v>377.09000000000003</v>
          </cell>
          <cell r="CS2146">
            <v>184.35000000000065</v>
          </cell>
          <cell r="CT2146">
            <v>103.13999999999987</v>
          </cell>
          <cell r="CU2146">
            <v>91.689999999999984</v>
          </cell>
          <cell r="CV2146">
            <v>1772.6800000000012</v>
          </cell>
          <cell r="CW2146">
            <v>645.25999999999988</v>
          </cell>
          <cell r="CX2146">
            <v>54.54999999999999</v>
          </cell>
          <cell r="CY2146">
            <v>101.35000000000002</v>
          </cell>
        </row>
        <row r="2147">
          <cell r="A2147">
            <v>43784</v>
          </cell>
          <cell r="B2147">
            <v>15</v>
          </cell>
          <cell r="C2147">
            <v>11</v>
          </cell>
          <cell r="D2147">
            <v>2019</v>
          </cell>
          <cell r="E2147" t="str">
            <v>15112019</v>
          </cell>
          <cell r="F2147">
            <v>228.04</v>
          </cell>
          <cell r="H2147">
            <v>2086.89</v>
          </cell>
          <cell r="I2147">
            <v>6.84</v>
          </cell>
          <cell r="J2147">
            <v>10</v>
          </cell>
          <cell r="K2147">
            <v>143.03</v>
          </cell>
          <cell r="M2147">
            <v>2364.9499999999998</v>
          </cell>
          <cell r="N2147">
            <v>3.22</v>
          </cell>
          <cell r="O2147">
            <v>12.22</v>
          </cell>
          <cell r="P2147">
            <v>174.4</v>
          </cell>
          <cell r="R2147">
            <v>5227.12</v>
          </cell>
          <cell r="S2147">
            <v>8.43</v>
          </cell>
          <cell r="T2147">
            <v>14.96</v>
          </cell>
          <cell r="U2147">
            <v>151.63</v>
          </cell>
          <cell r="W2147">
            <v>4592.6099999999997</v>
          </cell>
          <cell r="X2147">
            <v>1.72</v>
          </cell>
          <cell r="Y2147">
            <v>15.15</v>
          </cell>
          <cell r="Z2147">
            <v>84.13</v>
          </cell>
          <cell r="AB2147">
            <v>2512.9499999999998</v>
          </cell>
          <cell r="AC2147">
            <v>2.4500000000000002</v>
          </cell>
          <cell r="AD2147">
            <v>4.99</v>
          </cell>
          <cell r="AE2147">
            <v>103.57</v>
          </cell>
          <cell r="AG2147">
            <v>627.37</v>
          </cell>
          <cell r="AH2147">
            <v>8.4600000000000009</v>
          </cell>
          <cell r="AI2147">
            <v>5.04</v>
          </cell>
          <cell r="AJ2147">
            <v>58.36</v>
          </cell>
          <cell r="AL2147">
            <v>16.12</v>
          </cell>
          <cell r="AM2147">
            <v>14.6</v>
          </cell>
          <cell r="AN2147">
            <v>14.96</v>
          </cell>
          <cell r="AO2147">
            <v>94.87</v>
          </cell>
          <cell r="AQ2147">
            <v>459.42999999999995</v>
          </cell>
          <cell r="AR2147">
            <v>1.8819999999999999</v>
          </cell>
          <cell r="AS2147">
            <v>3.456</v>
          </cell>
          <cell r="AT2147">
            <v>388</v>
          </cell>
          <cell r="AV2147">
            <v>133.99900000000002</v>
          </cell>
          <cell r="AW2147">
            <v>0.162219</v>
          </cell>
          <cell r="AX2147">
            <v>0</v>
          </cell>
          <cell r="AY2147">
            <v>174.89</v>
          </cell>
          <cell r="BA2147">
            <v>-16.63</v>
          </cell>
          <cell r="BB2147">
            <v>0.13</v>
          </cell>
          <cell r="BC2147">
            <v>0.65</v>
          </cell>
          <cell r="BD2147">
            <v>279.83999999999997</v>
          </cell>
          <cell r="BF2147">
            <v>81.349999999999994</v>
          </cell>
          <cell r="BG2147">
            <v>0.08</v>
          </cell>
          <cell r="BH2147">
            <v>0</v>
          </cell>
          <cell r="BI2147">
            <v>141.74</v>
          </cell>
          <cell r="BK2147">
            <v>1005.43</v>
          </cell>
          <cell r="BL2147">
            <v>0.91</v>
          </cell>
          <cell r="BM2147">
            <v>0</v>
          </cell>
          <cell r="BN2147">
            <v>742.88</v>
          </cell>
          <cell r="BP2147">
            <v>13</v>
          </cell>
          <cell r="BQ2147">
            <v>0.01</v>
          </cell>
          <cell r="BR2147">
            <v>0</v>
          </cell>
          <cell r="BX2147">
            <v>0</v>
          </cell>
          <cell r="BZ2147">
            <v>2719.41</v>
          </cell>
          <cell r="CA2147">
            <v>5232.3599999999878</v>
          </cell>
          <cell r="CB2147">
            <v>3739.5399999999995</v>
          </cell>
          <cell r="CC2147">
            <v>5681.9200000000019</v>
          </cell>
          <cell r="CD2147">
            <v>4070.733999999999</v>
          </cell>
          <cell r="CE2147">
            <v>4012.8500000000017</v>
          </cell>
          <cell r="CF2147">
            <v>5630.3399999999992</v>
          </cell>
          <cell r="CG2147">
            <v>4847.6300000000019</v>
          </cell>
          <cell r="CH2147">
            <v>1952.6799999999996</v>
          </cell>
          <cell r="CI2147">
            <v>2655.809999999999</v>
          </cell>
          <cell r="CJ2147">
            <v>1012.0783000000004</v>
          </cell>
          <cell r="CK2147">
            <v>1135.8051999999996</v>
          </cell>
          <cell r="CL2147">
            <v>4018.2699999999973</v>
          </cell>
          <cell r="CM2147">
            <v>4006.9300000000017</v>
          </cell>
          <cell r="CN2147">
            <v>1076.2619999999995</v>
          </cell>
          <cell r="CO2147">
            <v>1118.8854199999964</v>
          </cell>
          <cell r="CP2147">
            <v>106.24458099999994</v>
          </cell>
          <cell r="CQ2147">
            <v>197.43545100000017</v>
          </cell>
          <cell r="CR2147">
            <v>377.22</v>
          </cell>
          <cell r="CS2147">
            <v>185.00000000000065</v>
          </cell>
          <cell r="CT2147">
            <v>103.21999999999987</v>
          </cell>
          <cell r="CU2147">
            <v>91.689999999999984</v>
          </cell>
          <cell r="CV2147">
            <v>1773.5900000000013</v>
          </cell>
          <cell r="CW2147">
            <v>645.25999999999988</v>
          </cell>
          <cell r="CX2147">
            <v>54.559999999999988</v>
          </cell>
          <cell r="CY2147">
            <v>101.35000000000002</v>
          </cell>
        </row>
        <row r="2148">
          <cell r="A2148">
            <v>43785</v>
          </cell>
          <cell r="B2148">
            <v>16</v>
          </cell>
          <cell r="C2148">
            <v>11</v>
          </cell>
          <cell r="D2148">
            <v>2019</v>
          </cell>
          <cell r="E2148" t="str">
            <v>16112019</v>
          </cell>
          <cell r="F2148">
            <v>228.02</v>
          </cell>
          <cell r="H2148">
            <v>2083.7399999999998</v>
          </cell>
          <cell r="I2148">
            <v>7.25</v>
          </cell>
          <cell r="J2148">
            <v>10</v>
          </cell>
          <cell r="K2148">
            <v>142.99</v>
          </cell>
          <cell r="M2148">
            <v>2357.2399999999998</v>
          </cell>
          <cell r="N2148">
            <v>4.9000000000000004</v>
          </cell>
          <cell r="O2148">
            <v>11.97</v>
          </cell>
          <cell r="P2148">
            <v>174.37</v>
          </cell>
          <cell r="R2148">
            <v>5215.5600000000004</v>
          </cell>
          <cell r="S2148">
            <v>8.65</v>
          </cell>
          <cell r="T2148">
            <v>15.01</v>
          </cell>
          <cell r="U2148">
            <v>151.59</v>
          </cell>
          <cell r="W2148">
            <v>4578.3599999999997</v>
          </cell>
          <cell r="X2148">
            <v>1.64</v>
          </cell>
          <cell r="Y2148">
            <v>15.06</v>
          </cell>
          <cell r="Z2148">
            <v>84.1</v>
          </cell>
          <cell r="AB2148">
            <v>2508.65</v>
          </cell>
          <cell r="AC2148">
            <v>2.09</v>
          </cell>
          <cell r="AD2148">
            <v>6.08</v>
          </cell>
          <cell r="AE2148">
            <v>103.59</v>
          </cell>
          <cell r="AG2148">
            <v>628.20000000000005</v>
          </cell>
          <cell r="AH2148">
            <v>6</v>
          </cell>
          <cell r="AI2148">
            <v>5.07</v>
          </cell>
          <cell r="AJ2148">
            <v>58.74</v>
          </cell>
          <cell r="AL2148">
            <v>18.95</v>
          </cell>
          <cell r="AM2148">
            <v>17.850000000000001</v>
          </cell>
          <cell r="AN2148">
            <v>15.01</v>
          </cell>
          <cell r="AO2148">
            <v>94.82</v>
          </cell>
          <cell r="AQ2148">
            <v>457.28999999999996</v>
          </cell>
          <cell r="AR2148">
            <v>1.458</v>
          </cell>
          <cell r="AS2148">
            <v>3.456</v>
          </cell>
          <cell r="AT2148">
            <v>388.01</v>
          </cell>
          <cell r="AV2148">
            <v>134.09899999999999</v>
          </cell>
          <cell r="AW2148">
            <v>0.17763200000000001</v>
          </cell>
          <cell r="AX2148">
            <v>4.6836999999999997E-2</v>
          </cell>
          <cell r="AY2148">
            <v>174.88</v>
          </cell>
          <cell r="BA2148">
            <v>-18.13</v>
          </cell>
          <cell r="BB2148">
            <v>0.13</v>
          </cell>
          <cell r="BC2148">
            <v>0.65</v>
          </cell>
          <cell r="BD2148">
            <v>279.83999999999997</v>
          </cell>
          <cell r="BF2148">
            <v>81.349999999999994</v>
          </cell>
          <cell r="BG2148">
            <v>0.08</v>
          </cell>
          <cell r="BH2148">
            <v>0</v>
          </cell>
          <cell r="BI2148">
            <v>141.74</v>
          </cell>
          <cell r="BK2148">
            <v>1005.43</v>
          </cell>
          <cell r="BL2148">
            <v>0.91</v>
          </cell>
          <cell r="BM2148">
            <v>0</v>
          </cell>
          <cell r="BN2148">
            <v>742.88</v>
          </cell>
          <cell r="BP2148">
            <v>13</v>
          </cell>
          <cell r="BQ2148">
            <v>0.01</v>
          </cell>
          <cell r="BR2148">
            <v>0</v>
          </cell>
          <cell r="BX2148">
            <v>0</v>
          </cell>
          <cell r="BZ2148">
            <v>2726.66</v>
          </cell>
          <cell r="CA2148">
            <v>5242.3599999999878</v>
          </cell>
          <cell r="CB2148">
            <v>3744.4399999999996</v>
          </cell>
          <cell r="CC2148">
            <v>5693.8900000000021</v>
          </cell>
          <cell r="CD2148">
            <v>4079.3839999999991</v>
          </cell>
          <cell r="CE2148">
            <v>4027.8600000000019</v>
          </cell>
          <cell r="CF2148">
            <v>5631.98</v>
          </cell>
          <cell r="CG2148">
            <v>4862.6900000000023</v>
          </cell>
          <cell r="CH2148">
            <v>1954.7699999999995</v>
          </cell>
          <cell r="CI2148">
            <v>2661.889999999999</v>
          </cell>
          <cell r="CJ2148">
            <v>1018.0783000000004</v>
          </cell>
          <cell r="CK2148">
            <v>1140.8751999999995</v>
          </cell>
          <cell r="CL2148">
            <v>4036.1199999999972</v>
          </cell>
          <cell r="CM2148">
            <v>4021.9400000000019</v>
          </cell>
          <cell r="CN2148">
            <v>1077.7199999999996</v>
          </cell>
          <cell r="CO2148">
            <v>1122.3414199999963</v>
          </cell>
          <cell r="CP2148">
            <v>106.42221299999994</v>
          </cell>
          <cell r="CQ2148">
            <v>197.48228800000018</v>
          </cell>
          <cell r="CR2148">
            <v>377.35</v>
          </cell>
          <cell r="CS2148">
            <v>185.65000000000066</v>
          </cell>
          <cell r="CT2148">
            <v>103.29999999999987</v>
          </cell>
          <cell r="CU2148">
            <v>91.689999999999984</v>
          </cell>
          <cell r="CV2148">
            <v>1774.5000000000014</v>
          </cell>
          <cell r="CW2148">
            <v>645.25999999999988</v>
          </cell>
          <cell r="CX2148">
            <v>54.569999999999986</v>
          </cell>
          <cell r="CY2148">
            <v>101.35000000000002</v>
          </cell>
        </row>
        <row r="2149">
          <cell r="A2149">
            <v>43786</v>
          </cell>
          <cell r="B2149">
            <v>17</v>
          </cell>
          <cell r="C2149">
            <v>11</v>
          </cell>
          <cell r="D2149">
            <v>2019</v>
          </cell>
          <cell r="E2149" t="str">
            <v>17112019</v>
          </cell>
          <cell r="F2149">
            <v>227.97</v>
          </cell>
          <cell r="H2149">
            <v>2075.87</v>
          </cell>
          <cell r="I2149">
            <v>2.5099999999999998</v>
          </cell>
          <cell r="J2149">
            <v>10</v>
          </cell>
          <cell r="K2149">
            <v>142.94</v>
          </cell>
          <cell r="M2149">
            <v>2347.62</v>
          </cell>
          <cell r="N2149">
            <v>3.05</v>
          </cell>
          <cell r="O2149">
            <v>12.03</v>
          </cell>
          <cell r="P2149">
            <v>174.34</v>
          </cell>
          <cell r="R2149">
            <v>5204.0200000000004</v>
          </cell>
          <cell r="S2149">
            <v>6.22</v>
          </cell>
          <cell r="T2149">
            <v>15.03</v>
          </cell>
          <cell r="U2149">
            <v>151.56</v>
          </cell>
          <cell r="W2149">
            <v>4567.6899999999996</v>
          </cell>
          <cell r="X2149">
            <v>5.15</v>
          </cell>
          <cell r="Y2149">
            <v>14.99</v>
          </cell>
          <cell r="Z2149">
            <v>84.09</v>
          </cell>
          <cell r="AB2149">
            <v>2507.21</v>
          </cell>
          <cell r="AC2149">
            <v>6.91</v>
          </cell>
          <cell r="AD2149">
            <v>8.02</v>
          </cell>
          <cell r="AE2149">
            <v>103.6</v>
          </cell>
          <cell r="AG2149">
            <v>628.62</v>
          </cell>
          <cell r="AH2149">
            <v>5.56</v>
          </cell>
          <cell r="AI2149">
            <v>5.05</v>
          </cell>
          <cell r="AJ2149">
            <v>58.9</v>
          </cell>
          <cell r="AL2149">
            <v>20.14</v>
          </cell>
          <cell r="AM2149">
            <v>16.239999999999998</v>
          </cell>
          <cell r="AN2149">
            <v>15.03</v>
          </cell>
          <cell r="AO2149">
            <v>94.76</v>
          </cell>
          <cell r="AQ2149">
            <v>454.73</v>
          </cell>
          <cell r="AR2149">
            <v>1.0369999999999999</v>
          </cell>
          <cell r="AS2149">
            <v>3.456</v>
          </cell>
          <cell r="AT2149">
            <v>388.02</v>
          </cell>
          <cell r="AV2149">
            <v>134.19900000000001</v>
          </cell>
          <cell r="AW2149">
            <v>0.17765600000000001</v>
          </cell>
          <cell r="AX2149">
            <v>0</v>
          </cell>
          <cell r="AY2149">
            <v>174.87</v>
          </cell>
          <cell r="BA2149">
            <v>-19.62</v>
          </cell>
          <cell r="BB2149">
            <v>0.13</v>
          </cell>
          <cell r="BC2149">
            <v>0.66</v>
          </cell>
          <cell r="BD2149">
            <v>279.83999999999997</v>
          </cell>
          <cell r="BF2149">
            <v>81.349999999999994</v>
          </cell>
          <cell r="BG2149">
            <v>0.08</v>
          </cell>
          <cell r="BH2149">
            <v>0</v>
          </cell>
          <cell r="BI2149">
            <v>141.74</v>
          </cell>
          <cell r="BK2149">
            <v>1005.43</v>
          </cell>
          <cell r="BL2149">
            <v>0.91</v>
          </cell>
          <cell r="BM2149">
            <v>0</v>
          </cell>
          <cell r="BN2149">
            <v>742.84</v>
          </cell>
          <cell r="BP2149">
            <v>12.85</v>
          </cell>
          <cell r="BQ2149">
            <v>0</v>
          </cell>
          <cell r="BR2149">
            <v>0</v>
          </cell>
          <cell r="BX2149">
            <v>0</v>
          </cell>
          <cell r="BZ2149">
            <v>2729.17</v>
          </cell>
          <cell r="CA2149">
            <v>5252.3599999999878</v>
          </cell>
          <cell r="CB2149">
            <v>3747.49</v>
          </cell>
          <cell r="CC2149">
            <v>5705.9200000000019</v>
          </cell>
          <cell r="CD2149">
            <v>4085.6039999999989</v>
          </cell>
          <cell r="CE2149">
            <v>4042.8900000000021</v>
          </cell>
          <cell r="CF2149">
            <v>5637.1299999999992</v>
          </cell>
          <cell r="CG2149">
            <v>4877.6800000000021</v>
          </cell>
          <cell r="CH2149">
            <v>1961.6799999999996</v>
          </cell>
          <cell r="CI2149">
            <v>2669.9099999999989</v>
          </cell>
          <cell r="CJ2149">
            <v>1023.6383000000003</v>
          </cell>
          <cell r="CK2149">
            <v>1145.9251999999994</v>
          </cell>
          <cell r="CL2149">
            <v>4052.3599999999969</v>
          </cell>
          <cell r="CM2149">
            <v>4036.9700000000021</v>
          </cell>
          <cell r="CN2149">
            <v>1078.7569999999996</v>
          </cell>
          <cell r="CO2149">
            <v>1125.7974199999962</v>
          </cell>
          <cell r="CP2149">
            <v>106.59986899999994</v>
          </cell>
          <cell r="CQ2149">
            <v>197.48228800000018</v>
          </cell>
          <cell r="CR2149">
            <v>377.48</v>
          </cell>
          <cell r="CS2149">
            <v>186.31000000000066</v>
          </cell>
          <cell r="CT2149">
            <v>103.37999999999987</v>
          </cell>
          <cell r="CU2149">
            <v>91.689999999999984</v>
          </cell>
          <cell r="CV2149">
            <v>1775.4100000000014</v>
          </cell>
          <cell r="CW2149">
            <v>645.25999999999988</v>
          </cell>
          <cell r="CX2149">
            <v>54.569999999999986</v>
          </cell>
          <cell r="CY2149">
            <v>101.35000000000002</v>
          </cell>
        </row>
        <row r="2150">
          <cell r="A2150">
            <v>43787</v>
          </cell>
          <cell r="B2150">
            <v>18</v>
          </cell>
          <cell r="C2150">
            <v>11</v>
          </cell>
          <cell r="D2150">
            <v>2019</v>
          </cell>
          <cell r="E2150" t="str">
            <v>18112019</v>
          </cell>
          <cell r="F2150">
            <v>227.94</v>
          </cell>
          <cell r="H2150">
            <v>2071.15</v>
          </cell>
          <cell r="I2150">
            <v>5.69</v>
          </cell>
          <cell r="J2150">
            <v>10</v>
          </cell>
          <cell r="K2150">
            <v>142.88999999999999</v>
          </cell>
          <cell r="M2150">
            <v>2338.0100000000002</v>
          </cell>
          <cell r="N2150">
            <v>3.07</v>
          </cell>
          <cell r="O2150">
            <v>12.05</v>
          </cell>
          <cell r="P2150">
            <v>174.32</v>
          </cell>
          <cell r="R2150">
            <v>5196.32</v>
          </cell>
          <cell r="S2150">
            <v>7.75</v>
          </cell>
          <cell r="T2150">
            <v>14.99</v>
          </cell>
          <cell r="U2150">
            <v>151.53</v>
          </cell>
          <cell r="W2150">
            <v>4557.0200000000004</v>
          </cell>
          <cell r="X2150">
            <v>5.24</v>
          </cell>
          <cell r="Y2150">
            <v>15.07</v>
          </cell>
          <cell r="Z2150">
            <v>84.08</v>
          </cell>
          <cell r="AB2150">
            <v>2505.7800000000002</v>
          </cell>
          <cell r="AC2150">
            <v>1.27</v>
          </cell>
          <cell r="AD2150">
            <v>2.39</v>
          </cell>
          <cell r="AE2150">
            <v>103.58</v>
          </cell>
          <cell r="AG2150">
            <v>627.78</v>
          </cell>
          <cell r="AH2150">
            <v>4.28</v>
          </cell>
          <cell r="AI2150">
            <v>5.0199999999999996</v>
          </cell>
          <cell r="AJ2150">
            <v>58.63</v>
          </cell>
          <cell r="AL2150">
            <v>18.13</v>
          </cell>
          <cell r="AM2150">
            <v>13</v>
          </cell>
          <cell r="AN2150">
            <v>14.99</v>
          </cell>
          <cell r="AO2150">
            <v>94.7</v>
          </cell>
          <cell r="AQ2150">
            <v>452.17999999999995</v>
          </cell>
          <cell r="AR2150">
            <v>1.4750000000000001</v>
          </cell>
          <cell r="AS2150">
            <v>2.8797000000000001</v>
          </cell>
          <cell r="AT2150">
            <v>388.02499999999998</v>
          </cell>
          <cell r="AV2150">
            <v>134.25</v>
          </cell>
          <cell r="AW2150">
            <v>0.159025</v>
          </cell>
          <cell r="AX2150">
            <v>0</v>
          </cell>
          <cell r="AY2150">
            <v>174.86</v>
          </cell>
          <cell r="BA2150">
            <v>-21.11</v>
          </cell>
          <cell r="BB2150">
            <v>0.14000000000000001</v>
          </cell>
          <cell r="BC2150">
            <v>0.66</v>
          </cell>
          <cell r="BD2150">
            <v>279.83999999999997</v>
          </cell>
          <cell r="BF2150">
            <v>81.349999999999994</v>
          </cell>
          <cell r="BG2150">
            <v>0.08</v>
          </cell>
          <cell r="BH2150">
            <v>0</v>
          </cell>
          <cell r="BI2150">
            <v>141.74</v>
          </cell>
          <cell r="BK2150">
            <v>1005.43</v>
          </cell>
          <cell r="BL2150">
            <v>0.91</v>
          </cell>
          <cell r="BM2150">
            <v>0</v>
          </cell>
          <cell r="BN2150">
            <v>742.84</v>
          </cell>
          <cell r="BP2150">
            <v>12.85</v>
          </cell>
          <cell r="BQ2150">
            <v>0.01</v>
          </cell>
          <cell r="BR2150">
            <v>0</v>
          </cell>
          <cell r="BX2150">
            <v>0</v>
          </cell>
          <cell r="BZ2150">
            <v>2734.86</v>
          </cell>
          <cell r="CA2150">
            <v>5262.3599999999878</v>
          </cell>
          <cell r="CB2150">
            <v>3750.56</v>
          </cell>
          <cell r="CC2150">
            <v>5717.9700000000021</v>
          </cell>
          <cell r="CD2150">
            <v>4093.3539999999989</v>
          </cell>
          <cell r="CE2150">
            <v>4057.8800000000019</v>
          </cell>
          <cell r="CF2150">
            <v>5642.369999999999</v>
          </cell>
          <cell r="CG2150">
            <v>4892.7500000000018</v>
          </cell>
          <cell r="CH2150">
            <v>1962.9499999999996</v>
          </cell>
          <cell r="CI2150">
            <v>2672.2999999999988</v>
          </cell>
          <cell r="CJ2150">
            <v>1027.9183000000003</v>
          </cell>
          <cell r="CK2150">
            <v>1150.9451999999994</v>
          </cell>
          <cell r="CL2150">
            <v>4065.3599999999969</v>
          </cell>
          <cell r="CM2150">
            <v>4051.9600000000019</v>
          </cell>
          <cell r="CN2150">
            <v>1080.2319999999995</v>
          </cell>
          <cell r="CO2150">
            <v>1128.6771199999962</v>
          </cell>
          <cell r="CP2150">
            <v>106.75889399999994</v>
          </cell>
          <cell r="CQ2150">
            <v>197.48228800000018</v>
          </cell>
          <cell r="CR2150">
            <v>377.62</v>
          </cell>
          <cell r="CS2150">
            <v>186.97000000000065</v>
          </cell>
          <cell r="CT2150">
            <v>103.45999999999987</v>
          </cell>
          <cell r="CU2150">
            <v>91.689999999999984</v>
          </cell>
          <cell r="CV2150">
            <v>1776.3200000000015</v>
          </cell>
          <cell r="CW2150">
            <v>645.25999999999988</v>
          </cell>
          <cell r="CX2150">
            <v>54.579999999999984</v>
          </cell>
          <cell r="CY2150">
            <v>101.35000000000002</v>
          </cell>
        </row>
        <row r="2151">
          <cell r="A2151">
            <v>43788</v>
          </cell>
          <cell r="B2151">
            <v>19</v>
          </cell>
          <cell r="C2151">
            <v>11</v>
          </cell>
          <cell r="D2151">
            <v>2019</v>
          </cell>
          <cell r="E2151" t="str">
            <v>19112019</v>
          </cell>
          <cell r="F2151">
            <v>227.9</v>
          </cell>
          <cell r="H2151">
            <v>2064.87</v>
          </cell>
          <cell r="I2151">
            <v>3.93</v>
          </cell>
          <cell r="J2151">
            <v>10</v>
          </cell>
          <cell r="K2151">
            <v>142.84</v>
          </cell>
          <cell r="M2151">
            <v>2328.4</v>
          </cell>
          <cell r="N2151">
            <v>3.13</v>
          </cell>
          <cell r="O2151">
            <v>12.1</v>
          </cell>
          <cell r="P2151">
            <v>174.29</v>
          </cell>
          <cell r="R2151">
            <v>5184.79</v>
          </cell>
          <cell r="S2151">
            <v>2.88</v>
          </cell>
          <cell r="T2151">
            <v>14.92</v>
          </cell>
          <cell r="U2151">
            <v>151.49</v>
          </cell>
          <cell r="W2151">
            <v>4542.82</v>
          </cell>
          <cell r="X2151">
            <v>1.7</v>
          </cell>
          <cell r="Y2151">
            <v>15.08</v>
          </cell>
          <cell r="Z2151">
            <v>84.08</v>
          </cell>
          <cell r="AB2151">
            <v>2505.7800000000002</v>
          </cell>
          <cell r="AC2151">
            <v>6.67</v>
          </cell>
          <cell r="AD2151">
            <v>6.34</v>
          </cell>
          <cell r="AE2151">
            <v>103.6</v>
          </cell>
          <cell r="AG2151">
            <v>628.62</v>
          </cell>
          <cell r="AH2151">
            <v>5.9</v>
          </cell>
          <cell r="AI2151">
            <v>4.97</v>
          </cell>
          <cell r="AJ2151">
            <v>58.09</v>
          </cell>
          <cell r="AL2151">
            <v>14.12</v>
          </cell>
          <cell r="AM2151">
            <v>10.92</v>
          </cell>
          <cell r="AN2151">
            <v>14.12</v>
          </cell>
          <cell r="AO2151">
            <v>94.67</v>
          </cell>
          <cell r="AQ2151">
            <v>450.90999999999997</v>
          </cell>
          <cell r="AR2151">
            <v>1.7577</v>
          </cell>
          <cell r="AS2151">
            <v>3.8879999999999999</v>
          </cell>
          <cell r="AT2151">
            <v>388.03</v>
          </cell>
          <cell r="AV2151">
            <v>134.30000000000001</v>
          </cell>
          <cell r="AW2151">
            <v>0.156753</v>
          </cell>
          <cell r="AX2151">
            <v>7.5927999999999995E-2</v>
          </cell>
          <cell r="AY2151">
            <v>174.85</v>
          </cell>
          <cell r="BA2151">
            <v>-22.6</v>
          </cell>
          <cell r="BB2151">
            <v>0.13</v>
          </cell>
          <cell r="BC2151">
            <v>0.65</v>
          </cell>
          <cell r="BD2151">
            <v>279.83</v>
          </cell>
          <cell r="BF2151">
            <v>81.2</v>
          </cell>
          <cell r="BG2151">
            <v>0</v>
          </cell>
          <cell r="BH2151">
            <v>0</v>
          </cell>
          <cell r="BI2151">
            <v>141.72</v>
          </cell>
          <cell r="BK2151">
            <v>999.91</v>
          </cell>
          <cell r="BL2151">
            <v>0</v>
          </cell>
          <cell r="BM2151">
            <v>0</v>
          </cell>
          <cell r="BN2151">
            <v>742.7</v>
          </cell>
          <cell r="BP2151">
            <v>12.31</v>
          </cell>
          <cell r="BQ2151">
            <v>0.05</v>
          </cell>
          <cell r="BR2151">
            <v>0.56999999999999995</v>
          </cell>
          <cell r="BX2151">
            <v>0</v>
          </cell>
          <cell r="BZ2151">
            <v>2738.79</v>
          </cell>
          <cell r="CA2151">
            <v>5272.3599999999878</v>
          </cell>
          <cell r="CB2151">
            <v>3753.69</v>
          </cell>
          <cell r="CC2151">
            <v>5730.0700000000024</v>
          </cell>
          <cell r="CD2151">
            <v>4096.2339999999986</v>
          </cell>
          <cell r="CE2151">
            <v>4072.800000000002</v>
          </cell>
          <cell r="CF2151">
            <v>5644.0699999999988</v>
          </cell>
          <cell r="CG2151">
            <v>4907.8300000000017</v>
          </cell>
          <cell r="CH2151">
            <v>1969.6199999999997</v>
          </cell>
          <cell r="CI2151">
            <v>2678.639999999999</v>
          </cell>
          <cell r="CJ2151">
            <v>1033.8183000000004</v>
          </cell>
          <cell r="CK2151">
            <v>1155.9151999999995</v>
          </cell>
          <cell r="CL2151">
            <v>4076.279999999997</v>
          </cell>
          <cell r="CM2151">
            <v>4066.0800000000017</v>
          </cell>
          <cell r="CN2151">
            <v>1081.9896999999996</v>
          </cell>
          <cell r="CO2151">
            <v>1132.5651199999961</v>
          </cell>
          <cell r="CP2151">
            <v>106.91564699999994</v>
          </cell>
          <cell r="CQ2151">
            <v>197.55821600000019</v>
          </cell>
          <cell r="CR2151">
            <v>377.75</v>
          </cell>
          <cell r="CS2151">
            <v>187.62000000000066</v>
          </cell>
          <cell r="CT2151">
            <v>103.45999999999987</v>
          </cell>
          <cell r="CU2151">
            <v>91.689999999999984</v>
          </cell>
          <cell r="CV2151">
            <v>1776.3200000000015</v>
          </cell>
          <cell r="CW2151">
            <v>645.25999999999988</v>
          </cell>
          <cell r="CX2151">
            <v>54.629999999999981</v>
          </cell>
          <cell r="CY2151">
            <v>101.92000000000002</v>
          </cell>
        </row>
        <row r="2152">
          <cell r="A2152">
            <v>43789</v>
          </cell>
          <cell r="B2152">
            <v>20</v>
          </cell>
          <cell r="C2152">
            <v>11</v>
          </cell>
          <cell r="D2152">
            <v>2019</v>
          </cell>
          <cell r="E2152" t="str">
            <v>20112019</v>
          </cell>
          <cell r="F2152">
            <v>227.87</v>
          </cell>
          <cell r="H2152">
            <v>2060.15</v>
          </cell>
          <cell r="I2152">
            <v>5.98</v>
          </cell>
          <cell r="J2152">
            <v>10</v>
          </cell>
          <cell r="K2152">
            <v>142.79</v>
          </cell>
          <cell r="M2152">
            <v>2318.81</v>
          </cell>
          <cell r="N2152">
            <v>3.09</v>
          </cell>
          <cell r="O2152">
            <v>12.04</v>
          </cell>
          <cell r="P2152">
            <v>174.26</v>
          </cell>
          <cell r="R2152">
            <v>5173.25</v>
          </cell>
          <cell r="S2152">
            <v>5.92</v>
          </cell>
          <cell r="T2152">
            <v>15.16</v>
          </cell>
          <cell r="U2152">
            <v>151.44</v>
          </cell>
          <cell r="W2152">
            <v>4525.08</v>
          </cell>
          <cell r="X2152">
            <v>0</v>
          </cell>
          <cell r="Y2152">
            <v>15.14</v>
          </cell>
          <cell r="Z2152">
            <v>84.07</v>
          </cell>
          <cell r="AB2152">
            <v>2504.35</v>
          </cell>
          <cell r="AC2152">
            <v>2.36</v>
          </cell>
          <cell r="AD2152">
            <v>3.48</v>
          </cell>
          <cell r="AE2152">
            <v>103.6</v>
          </cell>
          <cell r="AG2152">
            <v>628.62</v>
          </cell>
          <cell r="AH2152">
            <v>5.08</v>
          </cell>
          <cell r="AI2152">
            <v>4.9800000000000004</v>
          </cell>
          <cell r="AJ2152">
            <v>58.19</v>
          </cell>
          <cell r="AL2152">
            <v>14.86</v>
          </cell>
          <cell r="AM2152">
            <v>15.92</v>
          </cell>
          <cell r="AN2152">
            <v>15.16</v>
          </cell>
          <cell r="AO2152">
            <v>94.61</v>
          </cell>
          <cell r="AQ2152">
            <v>448.37</v>
          </cell>
          <cell r="AR2152">
            <v>1.4850000000000001</v>
          </cell>
          <cell r="AS2152">
            <v>3.456</v>
          </cell>
          <cell r="AT2152">
            <v>388.03</v>
          </cell>
          <cell r="AV2152">
            <v>134.30000000000001</v>
          </cell>
          <cell r="AW2152">
            <v>0.114468</v>
          </cell>
          <cell r="AX2152">
            <v>0</v>
          </cell>
          <cell r="AY2152">
            <v>174.84</v>
          </cell>
          <cell r="BA2152">
            <v>-24.09</v>
          </cell>
          <cell r="BB2152">
            <v>0.13</v>
          </cell>
          <cell r="BC2152">
            <v>0.65</v>
          </cell>
          <cell r="BD2152">
            <v>279.83999999999997</v>
          </cell>
          <cell r="BF2152">
            <v>81.349999999999994</v>
          </cell>
          <cell r="BG2152">
            <v>0.22</v>
          </cell>
          <cell r="BH2152">
            <v>0</v>
          </cell>
          <cell r="BI2152">
            <v>141.72</v>
          </cell>
          <cell r="BK2152">
            <v>999.91</v>
          </cell>
          <cell r="BL2152">
            <v>0.91</v>
          </cell>
          <cell r="BM2152">
            <v>0</v>
          </cell>
          <cell r="BN2152">
            <v>742.39</v>
          </cell>
          <cell r="BP2152">
            <v>11.15</v>
          </cell>
          <cell r="BQ2152">
            <v>0</v>
          </cell>
          <cell r="BR2152">
            <v>1.04</v>
          </cell>
          <cell r="BX2152">
            <v>0</v>
          </cell>
          <cell r="BZ2152">
            <v>2744.77</v>
          </cell>
          <cell r="CA2152">
            <v>5282.3599999999878</v>
          </cell>
          <cell r="CB2152">
            <v>3756.78</v>
          </cell>
          <cell r="CC2152">
            <v>5742.1100000000024</v>
          </cell>
          <cell r="CD2152">
            <v>4102.1539999999986</v>
          </cell>
          <cell r="CE2152">
            <v>4087.9600000000019</v>
          </cell>
          <cell r="CF2152">
            <v>5644.0699999999988</v>
          </cell>
          <cell r="CG2152">
            <v>4922.9700000000021</v>
          </cell>
          <cell r="CH2152">
            <v>1971.9799999999996</v>
          </cell>
          <cell r="CI2152">
            <v>2682.119999999999</v>
          </cell>
          <cell r="CJ2152">
            <v>1038.8983000000003</v>
          </cell>
          <cell r="CK2152">
            <v>1160.8951999999995</v>
          </cell>
          <cell r="CL2152">
            <v>4092.1999999999971</v>
          </cell>
          <cell r="CM2152">
            <v>4081.2400000000016</v>
          </cell>
          <cell r="CN2152">
            <v>1083.4746999999995</v>
          </cell>
          <cell r="CO2152">
            <v>1136.021119999996</v>
          </cell>
          <cell r="CP2152">
            <v>107.03011499999994</v>
          </cell>
          <cell r="CQ2152">
            <v>197.55821600000019</v>
          </cell>
          <cell r="CR2152">
            <v>377.88</v>
          </cell>
          <cell r="CS2152">
            <v>188.27000000000066</v>
          </cell>
          <cell r="CT2152">
            <v>103.67999999999986</v>
          </cell>
          <cell r="CU2152">
            <v>91.689999999999984</v>
          </cell>
          <cell r="CV2152">
            <v>1777.2300000000016</v>
          </cell>
          <cell r="CW2152">
            <v>645.25999999999988</v>
          </cell>
          <cell r="CX2152">
            <v>54.629999999999981</v>
          </cell>
          <cell r="CY2152">
            <v>102.96000000000002</v>
          </cell>
        </row>
        <row r="2153">
          <cell r="A2153">
            <v>43790</v>
          </cell>
          <cell r="B2153">
            <v>21</v>
          </cell>
          <cell r="C2153">
            <v>11</v>
          </cell>
          <cell r="D2153">
            <v>2019</v>
          </cell>
          <cell r="E2153" t="str">
            <v>21112019</v>
          </cell>
          <cell r="F2153">
            <v>227.83</v>
          </cell>
          <cell r="H2153">
            <v>2053.87</v>
          </cell>
          <cell r="I2153">
            <v>4.04</v>
          </cell>
          <cell r="J2153">
            <v>10</v>
          </cell>
          <cell r="K2153">
            <v>142.74</v>
          </cell>
          <cell r="M2153">
            <v>2309.23</v>
          </cell>
          <cell r="N2153">
            <v>2.94</v>
          </cell>
          <cell r="O2153">
            <v>11.88</v>
          </cell>
          <cell r="P2153">
            <v>174.23</v>
          </cell>
          <cell r="R2153">
            <v>5161.7299999999996</v>
          </cell>
          <cell r="S2153">
            <v>5.42</v>
          </cell>
          <cell r="T2153">
            <v>15.1</v>
          </cell>
          <cell r="U2153">
            <v>151.4</v>
          </cell>
          <cell r="W2153">
            <v>4510.91</v>
          </cell>
          <cell r="X2153">
            <v>1.75</v>
          </cell>
          <cell r="Y2153">
            <v>15.1</v>
          </cell>
          <cell r="Z2153">
            <v>84.06</v>
          </cell>
          <cell r="AB2153">
            <v>2502.92</v>
          </cell>
          <cell r="AC2153">
            <v>3.15</v>
          </cell>
          <cell r="AD2153">
            <v>4.2699999999999996</v>
          </cell>
          <cell r="AE2153">
            <v>103.58</v>
          </cell>
          <cell r="AG2153">
            <v>627.78</v>
          </cell>
          <cell r="AH2153">
            <v>4.24</v>
          </cell>
          <cell r="AI2153">
            <v>4.9800000000000004</v>
          </cell>
          <cell r="AJ2153">
            <v>58.22</v>
          </cell>
          <cell r="AL2153">
            <v>15.08</v>
          </cell>
          <cell r="AM2153">
            <v>15.34</v>
          </cell>
          <cell r="AN2153">
            <v>15.1</v>
          </cell>
          <cell r="AO2153">
            <v>94.56</v>
          </cell>
          <cell r="AQ2153">
            <v>446.26</v>
          </cell>
          <cell r="AR2153">
            <v>1.482</v>
          </cell>
          <cell r="AS2153">
            <v>3.456</v>
          </cell>
          <cell r="AT2153">
            <v>388.02499999999998</v>
          </cell>
          <cell r="AV2153">
            <v>134.25</v>
          </cell>
          <cell r="AW2153">
            <v>8.2136000000000001E-2</v>
          </cell>
          <cell r="AX2153">
            <v>2.538E-2</v>
          </cell>
          <cell r="AY2153">
            <v>174.83</v>
          </cell>
          <cell r="BA2153">
            <v>-25.57</v>
          </cell>
          <cell r="BB2153">
            <v>0.14000000000000001</v>
          </cell>
          <cell r="BC2153">
            <v>0.65</v>
          </cell>
          <cell r="BD2153">
            <v>279.83</v>
          </cell>
          <cell r="BF2153">
            <v>81.2</v>
          </cell>
          <cell r="BG2153">
            <v>0.08</v>
          </cell>
          <cell r="BH2153">
            <v>0</v>
          </cell>
          <cell r="BI2153">
            <v>141.72</v>
          </cell>
          <cell r="BK2153">
            <v>999.91</v>
          </cell>
          <cell r="BL2153">
            <v>0.91</v>
          </cell>
          <cell r="BM2153">
            <v>0</v>
          </cell>
          <cell r="BN2153">
            <v>742.32</v>
          </cell>
          <cell r="BP2153">
            <v>11.04</v>
          </cell>
          <cell r="BQ2153">
            <v>0</v>
          </cell>
          <cell r="BR2153">
            <v>0</v>
          </cell>
          <cell r="BX2153">
            <v>0</v>
          </cell>
          <cell r="BZ2153">
            <v>2748.81</v>
          </cell>
          <cell r="CA2153">
            <v>5292.3599999999878</v>
          </cell>
          <cell r="CB2153">
            <v>3759.7200000000003</v>
          </cell>
          <cell r="CC2153">
            <v>5753.9900000000025</v>
          </cell>
          <cell r="CD2153">
            <v>4107.5739999999987</v>
          </cell>
          <cell r="CE2153">
            <v>4103.0600000000022</v>
          </cell>
          <cell r="CF2153">
            <v>5645.8199999999988</v>
          </cell>
          <cell r="CG2153">
            <v>4938.0700000000024</v>
          </cell>
          <cell r="CH2153">
            <v>1975.1299999999997</v>
          </cell>
          <cell r="CI2153">
            <v>2686.389999999999</v>
          </cell>
          <cell r="CJ2153">
            <v>1043.1383000000003</v>
          </cell>
          <cell r="CK2153">
            <v>1165.8751999999995</v>
          </cell>
          <cell r="CL2153">
            <v>4107.5399999999972</v>
          </cell>
          <cell r="CM2153">
            <v>4096.340000000002</v>
          </cell>
          <cell r="CN2153">
            <v>1084.9566999999995</v>
          </cell>
          <cell r="CO2153">
            <v>1139.4771199999959</v>
          </cell>
          <cell r="CP2153">
            <v>107.11225099999994</v>
          </cell>
          <cell r="CQ2153">
            <v>197.5835960000002</v>
          </cell>
          <cell r="CR2153">
            <v>378.02</v>
          </cell>
          <cell r="CS2153">
            <v>188.92000000000067</v>
          </cell>
          <cell r="CT2153">
            <v>103.75999999999986</v>
          </cell>
          <cell r="CU2153">
            <v>91.689999999999984</v>
          </cell>
          <cell r="CV2153">
            <v>1778.1400000000017</v>
          </cell>
          <cell r="CW2153">
            <v>645.25999999999988</v>
          </cell>
          <cell r="CX2153">
            <v>54.629999999999981</v>
          </cell>
          <cell r="CY2153">
            <v>102.96000000000002</v>
          </cell>
        </row>
        <row r="2154">
          <cell r="A2154">
            <v>43791</v>
          </cell>
          <cell r="B2154">
            <v>22</v>
          </cell>
          <cell r="C2154">
            <v>11</v>
          </cell>
          <cell r="D2154">
            <v>2019</v>
          </cell>
          <cell r="E2154" t="str">
            <v>22112019</v>
          </cell>
          <cell r="F2154">
            <v>227.79</v>
          </cell>
          <cell r="H2154">
            <v>2047.59</v>
          </cell>
          <cell r="I2154">
            <v>4.1399999999999997</v>
          </cell>
          <cell r="J2154">
            <v>10</v>
          </cell>
          <cell r="K2154">
            <v>142.69</v>
          </cell>
          <cell r="M2154">
            <v>2299.65</v>
          </cell>
          <cell r="N2154">
            <v>3.06</v>
          </cell>
          <cell r="O2154">
            <v>12</v>
          </cell>
          <cell r="P2154">
            <v>174.2</v>
          </cell>
          <cell r="R2154">
            <v>5150.21</v>
          </cell>
          <cell r="S2154">
            <v>4.38</v>
          </cell>
          <cell r="T2154">
            <v>14.99</v>
          </cell>
          <cell r="U2154">
            <v>151.36000000000001</v>
          </cell>
          <cell r="W2154">
            <v>4496.75</v>
          </cell>
          <cell r="X2154">
            <v>1.78</v>
          </cell>
          <cell r="Y2154">
            <v>15.11</v>
          </cell>
          <cell r="Z2154">
            <v>84.05</v>
          </cell>
          <cell r="AB2154">
            <v>2501.48</v>
          </cell>
          <cell r="AC2154">
            <v>3.34</v>
          </cell>
          <cell r="AD2154">
            <v>4.4400000000000004</v>
          </cell>
          <cell r="AE2154">
            <v>103.54</v>
          </cell>
          <cell r="AG2154">
            <v>626.12</v>
          </cell>
          <cell r="AH2154">
            <v>3.45</v>
          </cell>
          <cell r="AI2154">
            <v>5.03</v>
          </cell>
          <cell r="AJ2154">
            <v>57.84</v>
          </cell>
          <cell r="AL2154">
            <v>12.55</v>
          </cell>
          <cell r="AM2154">
            <v>12.47</v>
          </cell>
          <cell r="AN2154">
            <v>14.99</v>
          </cell>
          <cell r="AO2154">
            <v>94.51</v>
          </cell>
          <cell r="AQ2154">
            <v>444.16</v>
          </cell>
          <cell r="AR2154">
            <v>1.4870000000000001</v>
          </cell>
          <cell r="AS2154">
            <v>3.456</v>
          </cell>
          <cell r="AT2154">
            <v>388.02</v>
          </cell>
          <cell r="AV2154">
            <v>134.19900000000001</v>
          </cell>
          <cell r="AW2154">
            <v>7.2322999999999998E-2</v>
          </cell>
          <cell r="AX2154">
            <v>3.7963999999999998E-2</v>
          </cell>
          <cell r="AY2154">
            <v>174.82</v>
          </cell>
          <cell r="BA2154">
            <v>-27.05</v>
          </cell>
          <cell r="BB2154">
            <v>0.14000000000000001</v>
          </cell>
          <cell r="BC2154">
            <v>0.65</v>
          </cell>
          <cell r="BD2154">
            <v>279.83</v>
          </cell>
          <cell r="BF2154">
            <v>81.2</v>
          </cell>
          <cell r="BG2154">
            <v>0.08</v>
          </cell>
          <cell r="BH2154">
            <v>0</v>
          </cell>
          <cell r="BI2154">
            <v>141.71</v>
          </cell>
          <cell r="BK2154">
            <v>997.15</v>
          </cell>
          <cell r="BL2154">
            <v>0</v>
          </cell>
          <cell r="BM2154">
            <v>0</v>
          </cell>
          <cell r="BN2154">
            <v>742.35</v>
          </cell>
          <cell r="BP2154">
            <v>11</v>
          </cell>
          <cell r="BQ2154">
            <v>0</v>
          </cell>
          <cell r="BR2154">
            <v>0</v>
          </cell>
          <cell r="BX2154">
            <v>0</v>
          </cell>
          <cell r="BZ2154">
            <v>2752.95</v>
          </cell>
          <cell r="CA2154">
            <v>5302.3599999999878</v>
          </cell>
          <cell r="CB2154">
            <v>3762.78</v>
          </cell>
          <cell r="CC2154">
            <v>5765.9900000000025</v>
          </cell>
          <cell r="CD2154">
            <v>4111.9539999999988</v>
          </cell>
          <cell r="CE2154">
            <v>4118.050000000002</v>
          </cell>
          <cell r="CF2154">
            <v>5647.5999999999985</v>
          </cell>
          <cell r="CG2154">
            <v>4953.1800000000021</v>
          </cell>
          <cell r="CH2154">
            <v>1978.4699999999996</v>
          </cell>
          <cell r="CI2154">
            <v>2690.829999999999</v>
          </cell>
          <cell r="CJ2154">
            <v>1046.5883000000003</v>
          </cell>
          <cell r="CK2154">
            <v>1170.9051999999995</v>
          </cell>
          <cell r="CL2154">
            <v>4120.0099999999975</v>
          </cell>
          <cell r="CM2154">
            <v>4111.3300000000017</v>
          </cell>
          <cell r="CN2154">
            <v>1086.4436999999996</v>
          </cell>
          <cell r="CO2154">
            <v>1142.9331199999958</v>
          </cell>
          <cell r="CP2154">
            <v>107.18457399999994</v>
          </cell>
          <cell r="CQ2154">
            <v>197.62156000000019</v>
          </cell>
          <cell r="CR2154">
            <v>378.15999999999997</v>
          </cell>
          <cell r="CS2154">
            <v>189.57000000000068</v>
          </cell>
          <cell r="CT2154">
            <v>103.83999999999986</v>
          </cell>
          <cell r="CU2154">
            <v>91.689999999999984</v>
          </cell>
          <cell r="CV2154">
            <v>1778.1400000000017</v>
          </cell>
          <cell r="CW2154">
            <v>645.25999999999988</v>
          </cell>
          <cell r="CX2154">
            <v>54.629999999999981</v>
          </cell>
          <cell r="CY2154">
            <v>102.96000000000002</v>
          </cell>
        </row>
        <row r="2155">
          <cell r="A2155">
            <v>43792</v>
          </cell>
          <cell r="B2155">
            <v>23</v>
          </cell>
          <cell r="C2155">
            <v>11</v>
          </cell>
          <cell r="D2155">
            <v>2019</v>
          </cell>
          <cell r="E2155" t="str">
            <v>23112019</v>
          </cell>
          <cell r="F2155">
            <v>227.73</v>
          </cell>
          <cell r="H2155">
            <v>2038.18</v>
          </cell>
          <cell r="I2155">
            <v>0.99</v>
          </cell>
          <cell r="J2155">
            <v>10</v>
          </cell>
          <cell r="K2155">
            <v>142.63999999999999</v>
          </cell>
          <cell r="M2155">
            <v>2290.09</v>
          </cell>
          <cell r="N2155">
            <v>3.11</v>
          </cell>
          <cell r="O2155">
            <v>12.03</v>
          </cell>
          <cell r="P2155">
            <v>174.16</v>
          </cell>
          <cell r="R2155">
            <v>5134.8500000000004</v>
          </cell>
          <cell r="S2155">
            <v>4.3</v>
          </cell>
          <cell r="T2155">
            <v>15.02</v>
          </cell>
          <cell r="U2155">
            <v>151.32</v>
          </cell>
          <cell r="W2155">
            <v>4482.6099999999997</v>
          </cell>
          <cell r="X2155">
            <v>1.85</v>
          </cell>
          <cell r="Y2155">
            <v>15.16</v>
          </cell>
          <cell r="Z2155">
            <v>84.03</v>
          </cell>
          <cell r="AB2155">
            <v>2498.62</v>
          </cell>
          <cell r="AC2155">
            <v>1.96</v>
          </cell>
          <cell r="AD2155">
            <v>4.49</v>
          </cell>
          <cell r="AE2155">
            <v>103.52</v>
          </cell>
          <cell r="AG2155">
            <v>625.29</v>
          </cell>
          <cell r="AH2155">
            <v>4.29</v>
          </cell>
          <cell r="AI2155">
            <v>5.03</v>
          </cell>
          <cell r="AJ2155">
            <v>58.23</v>
          </cell>
          <cell r="AL2155">
            <v>15.16</v>
          </cell>
          <cell r="AM2155">
            <v>17.649999999999999</v>
          </cell>
          <cell r="AN2155">
            <v>15.02</v>
          </cell>
          <cell r="AO2155">
            <v>94.46</v>
          </cell>
          <cell r="AQ2155">
            <v>442.06</v>
          </cell>
          <cell r="AR2155">
            <v>1.492</v>
          </cell>
          <cell r="AS2155">
            <v>3.024</v>
          </cell>
          <cell r="AT2155">
            <v>388.02</v>
          </cell>
          <cell r="AV2155">
            <v>134.19900000000001</v>
          </cell>
          <cell r="AW2155">
            <v>7.7656000000000003E-2</v>
          </cell>
          <cell r="AX2155">
            <v>0</v>
          </cell>
          <cell r="AY2155">
            <v>174.81</v>
          </cell>
          <cell r="BA2155">
            <v>-28.53</v>
          </cell>
          <cell r="BB2155">
            <v>0.14000000000000001</v>
          </cell>
          <cell r="BC2155">
            <v>0.65</v>
          </cell>
          <cell r="BD2155">
            <v>279.83</v>
          </cell>
          <cell r="BF2155">
            <v>81.2</v>
          </cell>
          <cell r="BG2155">
            <v>0.08</v>
          </cell>
          <cell r="BH2155">
            <v>0</v>
          </cell>
          <cell r="BI2155">
            <v>141.71</v>
          </cell>
          <cell r="BK2155">
            <v>997.15</v>
          </cell>
          <cell r="BL2155">
            <v>0.91</v>
          </cell>
          <cell r="BM2155">
            <v>0</v>
          </cell>
          <cell r="BN2155">
            <v>742.35</v>
          </cell>
          <cell r="BP2155">
            <v>11</v>
          </cell>
          <cell r="BQ2155">
            <v>0.01</v>
          </cell>
          <cell r="BR2155">
            <v>0</v>
          </cell>
          <cell r="BX2155">
            <v>0</v>
          </cell>
          <cell r="BZ2155">
            <v>2753.9399999999996</v>
          </cell>
          <cell r="CA2155">
            <v>5312.3599999999878</v>
          </cell>
          <cell r="CB2155">
            <v>3765.8900000000003</v>
          </cell>
          <cell r="CC2155">
            <v>5778.0200000000023</v>
          </cell>
          <cell r="CD2155">
            <v>4116.253999999999</v>
          </cell>
          <cell r="CE2155">
            <v>4133.0700000000024</v>
          </cell>
          <cell r="CF2155">
            <v>5649.4499999999989</v>
          </cell>
          <cell r="CG2155">
            <v>4968.340000000002</v>
          </cell>
          <cell r="CH2155">
            <v>1980.4299999999996</v>
          </cell>
          <cell r="CI2155">
            <v>2695.3199999999988</v>
          </cell>
          <cell r="CJ2155">
            <v>1050.8783000000003</v>
          </cell>
          <cell r="CK2155">
            <v>1175.9351999999994</v>
          </cell>
          <cell r="CL2155">
            <v>4137.6599999999971</v>
          </cell>
          <cell r="CM2155">
            <v>4126.3500000000022</v>
          </cell>
          <cell r="CN2155">
            <v>1087.9356999999995</v>
          </cell>
          <cell r="CO2155">
            <v>1145.9571199999957</v>
          </cell>
          <cell r="CP2155">
            <v>107.26222999999995</v>
          </cell>
          <cell r="CQ2155">
            <v>197.62156000000019</v>
          </cell>
          <cell r="CR2155">
            <v>378.29999999999995</v>
          </cell>
          <cell r="CS2155">
            <v>190.22000000000068</v>
          </cell>
          <cell r="CT2155">
            <v>103.91999999999986</v>
          </cell>
          <cell r="CU2155">
            <v>91.689999999999984</v>
          </cell>
          <cell r="CV2155">
            <v>1779.0500000000018</v>
          </cell>
          <cell r="CW2155">
            <v>645.25999999999988</v>
          </cell>
          <cell r="CX2155">
            <v>54.639999999999979</v>
          </cell>
          <cell r="CY2155">
            <v>102.96000000000002</v>
          </cell>
        </row>
        <row r="2156">
          <cell r="A2156">
            <v>43793</v>
          </cell>
          <cell r="B2156">
            <v>24</v>
          </cell>
          <cell r="C2156">
            <v>11</v>
          </cell>
          <cell r="D2156">
            <v>2019</v>
          </cell>
          <cell r="E2156" t="str">
            <v>24112019</v>
          </cell>
          <cell r="F2156">
            <v>227.68</v>
          </cell>
          <cell r="H2156">
            <v>2030.34</v>
          </cell>
          <cell r="I2156">
            <v>2.6</v>
          </cell>
          <cell r="J2156">
            <v>10</v>
          </cell>
          <cell r="K2156">
            <v>142.6</v>
          </cell>
          <cell r="M2156">
            <v>2282.4499999999998</v>
          </cell>
          <cell r="N2156">
            <v>5.0199999999999996</v>
          </cell>
          <cell r="O2156">
            <v>12.04</v>
          </cell>
          <cell r="P2156">
            <v>174.12</v>
          </cell>
          <cell r="R2156">
            <v>5119.51</v>
          </cell>
          <cell r="S2156">
            <v>2.57</v>
          </cell>
          <cell r="T2156">
            <v>15.06</v>
          </cell>
          <cell r="U2156">
            <v>151.29</v>
          </cell>
          <cell r="W2156">
            <v>4472.0200000000004</v>
          </cell>
          <cell r="X2156">
            <v>5.32</v>
          </cell>
          <cell r="Y2156">
            <v>15.09</v>
          </cell>
          <cell r="Z2156">
            <v>84.02</v>
          </cell>
          <cell r="AB2156">
            <v>2497.19</v>
          </cell>
          <cell r="AC2156">
            <v>3.86</v>
          </cell>
          <cell r="AD2156">
            <v>4.97</v>
          </cell>
          <cell r="AE2156">
            <v>103.5</v>
          </cell>
          <cell r="AG2156">
            <v>624.46</v>
          </cell>
          <cell r="AH2156">
            <v>4.3</v>
          </cell>
          <cell r="AI2156">
            <v>5.04</v>
          </cell>
          <cell r="AJ2156">
            <v>58.41</v>
          </cell>
          <cell r="AL2156">
            <v>16.5</v>
          </cell>
          <cell r="AM2156">
            <v>16.420000000000002</v>
          </cell>
          <cell r="AN2156">
            <v>15.06</v>
          </cell>
          <cell r="AO2156">
            <v>94.41</v>
          </cell>
          <cell r="AQ2156">
            <v>439.96</v>
          </cell>
          <cell r="AR2156">
            <v>1.0649999999999999</v>
          </cell>
          <cell r="AS2156">
            <v>3.024</v>
          </cell>
          <cell r="AT2156">
            <v>388.02</v>
          </cell>
          <cell r="AV2156">
            <v>134.19900000000001</v>
          </cell>
          <cell r="AW2156">
            <v>6.9954000000000002E-2</v>
          </cell>
          <cell r="AX2156">
            <v>0</v>
          </cell>
          <cell r="AY2156">
            <v>174.8</v>
          </cell>
          <cell r="BA2156">
            <v>-30.01</v>
          </cell>
          <cell r="BB2156">
            <v>0.14000000000000001</v>
          </cell>
          <cell r="BC2156">
            <v>0.65</v>
          </cell>
          <cell r="BD2156">
            <v>279.83</v>
          </cell>
          <cell r="BF2156">
            <v>81.2</v>
          </cell>
          <cell r="BG2156">
            <v>0.08</v>
          </cell>
          <cell r="BH2156">
            <v>0</v>
          </cell>
          <cell r="BI2156">
            <v>141.71</v>
          </cell>
          <cell r="BK2156">
            <v>997.15</v>
          </cell>
          <cell r="BL2156">
            <v>0.91</v>
          </cell>
          <cell r="BM2156">
            <v>0</v>
          </cell>
          <cell r="BN2156">
            <v>742.35</v>
          </cell>
          <cell r="BP2156">
            <v>11</v>
          </cell>
          <cell r="BQ2156">
            <v>0.01</v>
          </cell>
          <cell r="BR2156">
            <v>0</v>
          </cell>
          <cell r="BX2156">
            <v>0</v>
          </cell>
          <cell r="BZ2156">
            <v>2756.5399999999995</v>
          </cell>
          <cell r="CA2156">
            <v>5322.3599999999878</v>
          </cell>
          <cell r="CB2156">
            <v>3770.9100000000003</v>
          </cell>
          <cell r="CC2156">
            <v>5790.0600000000022</v>
          </cell>
          <cell r="CD2156">
            <v>4118.8239999999987</v>
          </cell>
          <cell r="CE2156">
            <v>4148.1300000000028</v>
          </cell>
          <cell r="CF2156">
            <v>5654.7699999999986</v>
          </cell>
          <cell r="CG2156">
            <v>4983.4300000000021</v>
          </cell>
          <cell r="CH2156">
            <v>1984.2899999999995</v>
          </cell>
          <cell r="CI2156">
            <v>2700.2899999999986</v>
          </cell>
          <cell r="CJ2156">
            <v>1055.1783000000003</v>
          </cell>
          <cell r="CK2156">
            <v>1180.9751999999994</v>
          </cell>
          <cell r="CL2156">
            <v>4154.0799999999972</v>
          </cell>
          <cell r="CM2156">
            <v>4141.4100000000026</v>
          </cell>
          <cell r="CN2156">
            <v>1089.0006999999996</v>
          </cell>
          <cell r="CO2156">
            <v>1148.9811199999956</v>
          </cell>
          <cell r="CP2156">
            <v>107.33218399999994</v>
          </cell>
          <cell r="CQ2156">
            <v>197.62156000000019</v>
          </cell>
          <cell r="CR2156">
            <v>378.43999999999994</v>
          </cell>
          <cell r="CS2156">
            <v>190.87000000000069</v>
          </cell>
          <cell r="CT2156">
            <v>103.99999999999986</v>
          </cell>
          <cell r="CU2156">
            <v>91.689999999999984</v>
          </cell>
          <cell r="CV2156">
            <v>1779.9600000000019</v>
          </cell>
          <cell r="CW2156">
            <v>645.25999999999988</v>
          </cell>
          <cell r="CX2156">
            <v>54.649999999999977</v>
          </cell>
          <cell r="CY2156">
            <v>102.96000000000002</v>
          </cell>
        </row>
        <row r="2157">
          <cell r="A2157">
            <v>43794</v>
          </cell>
          <cell r="B2157">
            <v>25</v>
          </cell>
          <cell r="C2157">
            <v>11</v>
          </cell>
          <cell r="D2157">
            <v>2019</v>
          </cell>
          <cell r="E2157" t="str">
            <v>25112019</v>
          </cell>
          <cell r="F2157">
            <v>227.62</v>
          </cell>
          <cell r="H2157">
            <v>2020.95</v>
          </cell>
          <cell r="I2157">
            <v>0.98</v>
          </cell>
          <cell r="J2157">
            <v>10</v>
          </cell>
          <cell r="K2157">
            <v>142.56</v>
          </cell>
          <cell r="M2157">
            <v>2274.81</v>
          </cell>
          <cell r="N2157">
            <v>5.03</v>
          </cell>
          <cell r="O2157">
            <v>12.04</v>
          </cell>
          <cell r="P2157">
            <v>174.09</v>
          </cell>
          <cell r="R2157">
            <v>5108.01</v>
          </cell>
          <cell r="S2157">
            <v>5.61</v>
          </cell>
          <cell r="T2157">
            <v>15.09</v>
          </cell>
          <cell r="U2157">
            <v>151.24</v>
          </cell>
          <cell r="W2157">
            <v>4454.38</v>
          </cell>
          <cell r="X2157">
            <v>0</v>
          </cell>
          <cell r="Y2157">
            <v>15.07</v>
          </cell>
          <cell r="Z2157">
            <v>84</v>
          </cell>
          <cell r="AB2157">
            <v>2494.33</v>
          </cell>
          <cell r="AC2157">
            <v>5.29</v>
          </cell>
          <cell r="AD2157">
            <v>7.83</v>
          </cell>
          <cell r="AE2157">
            <v>103.47</v>
          </cell>
          <cell r="AG2157">
            <v>623.21</v>
          </cell>
          <cell r="AH2157">
            <v>3.88</v>
          </cell>
          <cell r="AI2157">
            <v>5.05</v>
          </cell>
          <cell r="AJ2157">
            <v>58.39</v>
          </cell>
          <cell r="AL2157">
            <v>16.350000000000001</v>
          </cell>
          <cell r="AM2157">
            <v>14.95</v>
          </cell>
          <cell r="AN2157">
            <v>15.09</v>
          </cell>
          <cell r="AO2157">
            <v>94.36</v>
          </cell>
          <cell r="AQ2157">
            <v>437.87</v>
          </cell>
          <cell r="AR2157">
            <v>1.07</v>
          </cell>
          <cell r="AS2157">
            <v>3.02</v>
          </cell>
          <cell r="AT2157">
            <v>388.017</v>
          </cell>
          <cell r="AV2157">
            <v>134.16899999999998</v>
          </cell>
          <cell r="AW2157">
            <v>6.6570000000000004E-2</v>
          </cell>
          <cell r="AX2157">
            <v>4.4291999999999998E-2</v>
          </cell>
          <cell r="AY2157">
            <v>174.78</v>
          </cell>
          <cell r="BA2157">
            <v>-32.950000000000003</v>
          </cell>
          <cell r="BB2157">
            <v>0</v>
          </cell>
          <cell r="BC2157">
            <v>0.66</v>
          </cell>
          <cell r="BD2157">
            <v>279.82</v>
          </cell>
          <cell r="BF2157">
            <v>81.06</v>
          </cell>
          <cell r="BG2157">
            <v>0</v>
          </cell>
          <cell r="BH2157">
            <v>0</v>
          </cell>
          <cell r="BI2157">
            <v>141.69999999999999</v>
          </cell>
          <cell r="BK2157">
            <v>994.39</v>
          </cell>
          <cell r="BL2157">
            <v>0</v>
          </cell>
          <cell r="BM2157">
            <v>0</v>
          </cell>
          <cell r="BN2157">
            <v>742.35</v>
          </cell>
          <cell r="BP2157">
            <v>11</v>
          </cell>
          <cell r="BQ2157">
            <v>0.01</v>
          </cell>
          <cell r="BR2157">
            <v>0</v>
          </cell>
          <cell r="BX2157">
            <v>0</v>
          </cell>
          <cell r="BZ2157">
            <v>2757.5199999999995</v>
          </cell>
          <cell r="CA2157">
            <v>5332.3599999999878</v>
          </cell>
          <cell r="CB2157">
            <v>3775.9400000000005</v>
          </cell>
          <cell r="CC2157">
            <v>5802.1000000000022</v>
          </cell>
          <cell r="CD2157">
            <v>4124.4339999999984</v>
          </cell>
          <cell r="CE2157">
            <v>4163.220000000003</v>
          </cell>
          <cell r="CF2157">
            <v>5654.7699999999986</v>
          </cell>
          <cell r="CG2157">
            <v>4998.5000000000018</v>
          </cell>
          <cell r="CH2157">
            <v>1989.5799999999995</v>
          </cell>
          <cell r="CI2157">
            <v>2708.1199999999985</v>
          </cell>
          <cell r="CJ2157">
            <v>1059.0583000000004</v>
          </cell>
          <cell r="CK2157">
            <v>1186.0251999999994</v>
          </cell>
          <cell r="CL2157">
            <v>4169.029999999997</v>
          </cell>
          <cell r="CM2157">
            <v>4156.5000000000027</v>
          </cell>
          <cell r="CN2157">
            <v>1090.0706999999995</v>
          </cell>
          <cell r="CO2157">
            <v>1152.0011199999956</v>
          </cell>
          <cell r="CP2157">
            <v>107.39875399999994</v>
          </cell>
          <cell r="CQ2157">
            <v>197.6658520000002</v>
          </cell>
          <cell r="CR2157">
            <v>378.43999999999994</v>
          </cell>
          <cell r="CS2157">
            <v>191.53000000000068</v>
          </cell>
          <cell r="CT2157">
            <v>103.99999999999986</v>
          </cell>
          <cell r="CU2157">
            <v>91.689999999999984</v>
          </cell>
          <cell r="CV2157">
            <v>1779.9600000000019</v>
          </cell>
          <cell r="CW2157">
            <v>645.25999999999988</v>
          </cell>
          <cell r="CX2157">
            <v>54.659999999999975</v>
          </cell>
          <cell r="CY2157">
            <v>102.96000000000002</v>
          </cell>
        </row>
        <row r="2158">
          <cell r="A2158">
            <v>43795</v>
          </cell>
          <cell r="B2158">
            <v>26</v>
          </cell>
          <cell r="C2158">
            <v>11</v>
          </cell>
          <cell r="D2158">
            <v>2019</v>
          </cell>
          <cell r="E2158" t="str">
            <v>26112019</v>
          </cell>
          <cell r="F2158">
            <v>227.61</v>
          </cell>
          <cell r="H2158">
            <v>2019.38</v>
          </cell>
          <cell r="I2158">
            <v>6.84</v>
          </cell>
          <cell r="J2158">
            <v>8</v>
          </cell>
          <cell r="K2158">
            <v>142.51</v>
          </cell>
          <cell r="M2158">
            <v>2265.2800000000002</v>
          </cell>
          <cell r="N2158">
            <v>4.0999999999999996</v>
          </cell>
          <cell r="O2158">
            <v>13.01</v>
          </cell>
          <cell r="P2158">
            <v>174.06</v>
          </cell>
          <cell r="R2158">
            <v>5096.51</v>
          </cell>
          <cell r="S2158">
            <v>3.44</v>
          </cell>
          <cell r="T2158">
            <v>15.01</v>
          </cell>
          <cell r="U2158">
            <v>151.19999999999999</v>
          </cell>
          <cell r="W2158">
            <v>4440.28</v>
          </cell>
          <cell r="X2158">
            <v>1.75</v>
          </cell>
          <cell r="Y2158">
            <v>15.02</v>
          </cell>
          <cell r="Z2158">
            <v>83.98</v>
          </cell>
          <cell r="AB2158">
            <v>2491.4699999999998</v>
          </cell>
          <cell r="AC2158">
            <v>2.4</v>
          </cell>
          <cell r="AD2158">
            <v>4.9400000000000004</v>
          </cell>
          <cell r="AE2158">
            <v>103.45</v>
          </cell>
          <cell r="AG2158">
            <v>622.38</v>
          </cell>
          <cell r="AH2158">
            <v>4.28</v>
          </cell>
          <cell r="AI2158">
            <v>4.9800000000000004</v>
          </cell>
          <cell r="AJ2158">
            <v>58.08</v>
          </cell>
          <cell r="AL2158">
            <v>14.04</v>
          </cell>
          <cell r="AM2158">
            <v>12.71</v>
          </cell>
          <cell r="AN2158">
            <v>15.01</v>
          </cell>
          <cell r="AO2158">
            <v>94.32</v>
          </cell>
          <cell r="AQ2158">
            <v>436.21</v>
          </cell>
          <cell r="AR2158">
            <v>1.4910000000000001</v>
          </cell>
          <cell r="AS2158">
            <v>2.5920000000000001</v>
          </cell>
          <cell r="AT2158">
            <v>388.012</v>
          </cell>
          <cell r="AV2158">
            <v>134.11900000000003</v>
          </cell>
          <cell r="AW2158">
            <v>5.6717999999999998E-2</v>
          </cell>
          <cell r="AX2158">
            <v>7.5920000000000001E-2</v>
          </cell>
          <cell r="AY2158">
            <v>174.77</v>
          </cell>
          <cell r="BA2158">
            <v>-34.42</v>
          </cell>
          <cell r="BB2158">
            <v>0.15</v>
          </cell>
          <cell r="BC2158">
            <v>0.66</v>
          </cell>
          <cell r="BD2158">
            <v>279.82</v>
          </cell>
          <cell r="BF2158">
            <v>81.06</v>
          </cell>
          <cell r="BG2158">
            <v>0.08</v>
          </cell>
          <cell r="BH2158">
            <v>0</v>
          </cell>
          <cell r="BI2158">
            <v>141.69999999999999</v>
          </cell>
          <cell r="BK2158">
            <v>994.39</v>
          </cell>
          <cell r="BL2158">
            <v>0.91</v>
          </cell>
          <cell r="BM2158">
            <v>0</v>
          </cell>
          <cell r="BN2158">
            <v>742.22</v>
          </cell>
          <cell r="BP2158">
            <v>10.52</v>
          </cell>
          <cell r="BQ2158">
            <v>0.08</v>
          </cell>
          <cell r="BR2158">
            <v>0.55000000000000004</v>
          </cell>
          <cell r="BX2158">
            <v>0</v>
          </cell>
          <cell r="BZ2158">
            <v>2764.3599999999997</v>
          </cell>
          <cell r="CA2158">
            <v>5340.3599999999878</v>
          </cell>
          <cell r="CB2158">
            <v>3780.0400000000004</v>
          </cell>
          <cell r="CC2158">
            <v>5815.1100000000024</v>
          </cell>
          <cell r="CD2158">
            <v>4127.873999999998</v>
          </cell>
          <cell r="CE2158">
            <v>4178.2300000000032</v>
          </cell>
          <cell r="CF2158">
            <v>5656.5199999999986</v>
          </cell>
          <cell r="CG2158">
            <v>5013.5200000000023</v>
          </cell>
          <cell r="CH2158">
            <v>1991.9799999999996</v>
          </cell>
          <cell r="CI2158">
            <v>2713.0599999999986</v>
          </cell>
          <cell r="CJ2158">
            <v>1063.3383000000003</v>
          </cell>
          <cell r="CK2158">
            <v>1191.0051999999994</v>
          </cell>
          <cell r="CL2158">
            <v>4181.7399999999971</v>
          </cell>
          <cell r="CM2158">
            <v>4171.5100000000029</v>
          </cell>
          <cell r="CN2158">
            <v>1091.5616999999995</v>
          </cell>
          <cell r="CO2158">
            <v>1154.5931199999957</v>
          </cell>
          <cell r="CP2158">
            <v>107.45547199999994</v>
          </cell>
          <cell r="CQ2158">
            <v>197.7417720000002</v>
          </cell>
          <cell r="CR2158">
            <v>378.58999999999992</v>
          </cell>
          <cell r="CS2158">
            <v>192.19000000000068</v>
          </cell>
          <cell r="CT2158">
            <v>104.07999999999986</v>
          </cell>
          <cell r="CU2158">
            <v>91.689999999999984</v>
          </cell>
          <cell r="CV2158">
            <v>1780.8700000000019</v>
          </cell>
          <cell r="CW2158">
            <v>645.25999999999988</v>
          </cell>
          <cell r="CX2158">
            <v>54.739999999999974</v>
          </cell>
          <cell r="CY2158">
            <v>103.51000000000002</v>
          </cell>
        </row>
        <row r="2159">
          <cell r="A2159">
            <v>43796</v>
          </cell>
          <cell r="B2159">
            <v>27</v>
          </cell>
          <cell r="C2159">
            <v>11</v>
          </cell>
          <cell r="D2159">
            <v>2019</v>
          </cell>
          <cell r="E2159" t="str">
            <v>27112019</v>
          </cell>
          <cell r="F2159">
            <v>227.57</v>
          </cell>
          <cell r="H2159">
            <v>2013.12</v>
          </cell>
          <cell r="I2159">
            <v>2.0099999999999998</v>
          </cell>
          <cell r="J2159">
            <v>8</v>
          </cell>
          <cell r="K2159">
            <v>142.47</v>
          </cell>
          <cell r="M2159">
            <v>2257.65</v>
          </cell>
          <cell r="N2159">
            <v>6</v>
          </cell>
          <cell r="O2159">
            <v>13</v>
          </cell>
          <cell r="P2159">
            <v>174.03</v>
          </cell>
          <cell r="R2159">
            <v>5085.0200000000004</v>
          </cell>
          <cell r="S2159">
            <v>6.39</v>
          </cell>
          <cell r="T2159">
            <v>15.09</v>
          </cell>
          <cell r="U2159">
            <v>151.16999999999999</v>
          </cell>
          <cell r="W2159">
            <v>4429.72</v>
          </cell>
          <cell r="X2159">
            <v>5.27</v>
          </cell>
          <cell r="Y2159">
            <v>15.01</v>
          </cell>
          <cell r="Z2159">
            <v>83.94</v>
          </cell>
          <cell r="AB2159">
            <v>2485.75</v>
          </cell>
          <cell r="AC2159">
            <v>0.88</v>
          </cell>
          <cell r="AD2159">
            <v>6.28</v>
          </cell>
          <cell r="AE2159">
            <v>103.4</v>
          </cell>
          <cell r="AG2159">
            <v>620.30999999999995</v>
          </cell>
          <cell r="AH2159">
            <v>3.05</v>
          </cell>
          <cell r="AI2159">
            <v>5.0199999999999996</v>
          </cell>
          <cell r="AJ2159">
            <v>58.28</v>
          </cell>
          <cell r="AL2159">
            <v>15.53</v>
          </cell>
          <cell r="AM2159">
            <v>16.59</v>
          </cell>
          <cell r="AN2159">
            <v>15.09</v>
          </cell>
          <cell r="AO2159">
            <v>94.28</v>
          </cell>
          <cell r="AQ2159">
            <v>434.54</v>
          </cell>
          <cell r="AR2159">
            <v>1.0629999999999999</v>
          </cell>
          <cell r="AS2159">
            <v>2.5920000000000001</v>
          </cell>
          <cell r="AT2159">
            <v>388.00700000000001</v>
          </cell>
          <cell r="AV2159">
            <v>134.06799999999998</v>
          </cell>
          <cell r="AW2159">
            <v>4.7673E-2</v>
          </cell>
          <cell r="AX2159">
            <v>7.5920000000000001E-2</v>
          </cell>
          <cell r="AY2159">
            <v>174.76</v>
          </cell>
          <cell r="BA2159">
            <v>-35.880000000000003</v>
          </cell>
          <cell r="BB2159">
            <v>0.15</v>
          </cell>
          <cell r="BC2159">
            <v>0.66</v>
          </cell>
          <cell r="BD2159">
            <v>279.82</v>
          </cell>
          <cell r="BF2159">
            <v>81.06</v>
          </cell>
          <cell r="BG2159">
            <v>0.08</v>
          </cell>
          <cell r="BH2159">
            <v>0</v>
          </cell>
          <cell r="BI2159">
            <v>141.69999999999999</v>
          </cell>
          <cell r="BK2159">
            <v>994.39</v>
          </cell>
          <cell r="BL2159">
            <v>0.91</v>
          </cell>
          <cell r="BM2159">
            <v>0</v>
          </cell>
          <cell r="BN2159">
            <v>742.12</v>
          </cell>
          <cell r="BP2159">
            <v>10.16</v>
          </cell>
          <cell r="BQ2159">
            <v>0.1</v>
          </cell>
          <cell r="BR2159">
            <v>0.46</v>
          </cell>
          <cell r="BX2159">
            <v>0</v>
          </cell>
          <cell r="BZ2159">
            <v>2766.37</v>
          </cell>
          <cell r="CA2159">
            <v>5348.3599999999878</v>
          </cell>
          <cell r="CB2159">
            <v>3786.0400000000004</v>
          </cell>
          <cell r="CC2159">
            <v>5828.1100000000024</v>
          </cell>
          <cell r="CD2159">
            <v>4134.2639999999983</v>
          </cell>
          <cell r="CE2159">
            <v>4193.3200000000033</v>
          </cell>
          <cell r="CF2159">
            <v>5661.7899999999991</v>
          </cell>
          <cell r="CG2159">
            <v>5028.5300000000025</v>
          </cell>
          <cell r="CH2159">
            <v>1992.8599999999997</v>
          </cell>
          <cell r="CI2159">
            <v>2719.3399999999988</v>
          </cell>
          <cell r="CJ2159">
            <v>1066.3883000000003</v>
          </cell>
          <cell r="CK2159">
            <v>1196.0251999999994</v>
          </cell>
          <cell r="CL2159">
            <v>4198.3299999999972</v>
          </cell>
          <cell r="CM2159">
            <v>4186.6000000000031</v>
          </cell>
          <cell r="CN2159">
            <v>1092.6246999999996</v>
          </cell>
          <cell r="CO2159">
            <v>1157.1851199999958</v>
          </cell>
          <cell r="CP2159">
            <v>107.50314499999995</v>
          </cell>
          <cell r="CQ2159">
            <v>197.81769200000019</v>
          </cell>
          <cell r="CR2159">
            <v>378.7399999999999</v>
          </cell>
          <cell r="CS2159">
            <v>192.85000000000068</v>
          </cell>
          <cell r="CT2159">
            <v>104.15999999999985</v>
          </cell>
          <cell r="CU2159">
            <v>91.689999999999984</v>
          </cell>
          <cell r="CV2159">
            <v>1781.780000000002</v>
          </cell>
          <cell r="CW2159">
            <v>645.25999999999988</v>
          </cell>
          <cell r="CX2159">
            <v>54.839999999999975</v>
          </cell>
          <cell r="CY2159">
            <v>103.97000000000001</v>
          </cell>
        </row>
        <row r="2160">
          <cell r="A2160">
            <v>43797</v>
          </cell>
          <cell r="B2160">
            <v>28</v>
          </cell>
          <cell r="C2160">
            <v>11</v>
          </cell>
          <cell r="D2160">
            <v>2019</v>
          </cell>
          <cell r="E2160" t="str">
            <v>28112019</v>
          </cell>
          <cell r="F2160">
            <v>227.54</v>
          </cell>
          <cell r="H2160">
            <v>2008.43</v>
          </cell>
          <cell r="I2160">
            <v>3.73</v>
          </cell>
          <cell r="J2160">
            <v>8</v>
          </cell>
          <cell r="K2160">
            <v>142.43</v>
          </cell>
          <cell r="M2160">
            <v>2250.04</v>
          </cell>
          <cell r="N2160">
            <v>5.98</v>
          </cell>
          <cell r="O2160">
            <v>12.95</v>
          </cell>
          <cell r="P2160">
            <v>174.01</v>
          </cell>
          <cell r="R2160">
            <v>5077.37</v>
          </cell>
          <cell r="S2160">
            <v>2.93</v>
          </cell>
          <cell r="T2160">
            <v>11.96</v>
          </cell>
          <cell r="U2160">
            <v>151.13</v>
          </cell>
          <cell r="W2160">
            <v>4415.66</v>
          </cell>
          <cell r="X2160">
            <v>0</v>
          </cell>
          <cell r="Y2160">
            <v>13.05</v>
          </cell>
          <cell r="Z2160">
            <v>83.92</v>
          </cell>
          <cell r="AB2160">
            <v>2482.9</v>
          </cell>
          <cell r="AC2160">
            <v>2.48</v>
          </cell>
          <cell r="AD2160">
            <v>5.01</v>
          </cell>
          <cell r="AE2160">
            <v>103.38</v>
          </cell>
          <cell r="AG2160">
            <v>619.48</v>
          </cell>
          <cell r="AH2160">
            <v>4.32</v>
          </cell>
          <cell r="AI2160">
            <v>5.05</v>
          </cell>
          <cell r="AJ2160">
            <v>57.72</v>
          </cell>
          <cell r="AL2160">
            <v>11.87</v>
          </cell>
          <cell r="AM2160">
            <v>8.31</v>
          </cell>
          <cell r="AN2160">
            <v>11.96</v>
          </cell>
          <cell r="AO2160">
            <v>94.24</v>
          </cell>
          <cell r="AQ2160">
            <v>432.88</v>
          </cell>
          <cell r="AR2160">
            <v>1.0660000000000001</v>
          </cell>
          <cell r="AS2160">
            <v>2.5920000000000001</v>
          </cell>
          <cell r="AT2160">
            <v>387.99900000000002</v>
          </cell>
          <cell r="AV2160">
            <v>133.98899999999998</v>
          </cell>
          <cell r="AW2160">
            <v>5.0123000000000001E-2</v>
          </cell>
          <cell r="AX2160">
            <v>7.5920000000000001E-2</v>
          </cell>
          <cell r="AY2160">
            <v>174.74</v>
          </cell>
          <cell r="BA2160">
            <v>-38.799999999999997</v>
          </cell>
          <cell r="BB2160">
            <v>0</v>
          </cell>
          <cell r="BC2160">
            <v>0.66</v>
          </cell>
          <cell r="BD2160">
            <v>279.82</v>
          </cell>
          <cell r="BF2160">
            <v>81.06</v>
          </cell>
          <cell r="BG2160">
            <v>0.08</v>
          </cell>
          <cell r="BH2160">
            <v>0</v>
          </cell>
          <cell r="BI2160">
            <v>141.69</v>
          </cell>
          <cell r="BK2160">
            <v>991.64</v>
          </cell>
          <cell r="BL2160">
            <v>0</v>
          </cell>
          <cell r="BM2160">
            <v>0.16</v>
          </cell>
          <cell r="BN2160">
            <v>742.11</v>
          </cell>
          <cell r="BP2160">
            <v>10.119999999999999</v>
          </cell>
          <cell r="BQ2160">
            <v>0</v>
          </cell>
          <cell r="BR2160">
            <v>0</v>
          </cell>
          <cell r="BX2160">
            <v>0</v>
          </cell>
          <cell r="BZ2160">
            <v>2770.1</v>
          </cell>
          <cell r="CA2160">
            <v>5356.3599999999878</v>
          </cell>
          <cell r="CB2160">
            <v>3792.0200000000004</v>
          </cell>
          <cell r="CC2160">
            <v>5841.0600000000022</v>
          </cell>
          <cell r="CD2160">
            <v>4137.1939999999986</v>
          </cell>
          <cell r="CE2160">
            <v>4205.2800000000034</v>
          </cell>
          <cell r="CF2160">
            <v>5661.7899999999991</v>
          </cell>
          <cell r="CG2160">
            <v>5041.5800000000027</v>
          </cell>
          <cell r="CH2160">
            <v>1995.3399999999997</v>
          </cell>
          <cell r="CI2160">
            <v>2724.349999999999</v>
          </cell>
          <cell r="CJ2160">
            <v>1070.7083000000002</v>
          </cell>
          <cell r="CK2160">
            <v>1201.0751999999993</v>
          </cell>
          <cell r="CL2160">
            <v>4206.6399999999976</v>
          </cell>
          <cell r="CM2160">
            <v>4198.5600000000031</v>
          </cell>
          <cell r="CN2160">
            <v>1093.6906999999997</v>
          </cell>
          <cell r="CO2160">
            <v>1159.7771199999959</v>
          </cell>
          <cell r="CP2160">
            <v>107.55326799999995</v>
          </cell>
          <cell r="CQ2160">
            <v>197.89361200000019</v>
          </cell>
          <cell r="CR2160">
            <v>378.7399999999999</v>
          </cell>
          <cell r="CS2160">
            <v>193.51000000000067</v>
          </cell>
          <cell r="CT2160">
            <v>104.23999999999985</v>
          </cell>
          <cell r="CU2160">
            <v>91.689999999999984</v>
          </cell>
          <cell r="CV2160">
            <v>1781.780000000002</v>
          </cell>
          <cell r="CW2160">
            <v>645.41999999999985</v>
          </cell>
          <cell r="CX2160">
            <v>54.839999999999975</v>
          </cell>
          <cell r="CY2160">
            <v>103.97000000000001</v>
          </cell>
        </row>
        <row r="2161">
          <cell r="A2161">
            <v>43798</v>
          </cell>
          <cell r="B2161">
            <v>29</v>
          </cell>
          <cell r="C2161">
            <v>11</v>
          </cell>
          <cell r="D2161">
            <v>2019</v>
          </cell>
          <cell r="E2161" t="str">
            <v>29112019</v>
          </cell>
          <cell r="F2161">
            <v>227.5</v>
          </cell>
          <cell r="H2161">
            <v>2002.18</v>
          </cell>
          <cell r="I2161">
            <v>2.14</v>
          </cell>
          <cell r="J2161">
            <v>8</v>
          </cell>
          <cell r="K2161">
            <v>142.38</v>
          </cell>
          <cell r="M2161">
            <v>2240.5300000000002</v>
          </cell>
          <cell r="N2161">
            <v>4.09</v>
          </cell>
          <cell r="O2161">
            <v>12.97</v>
          </cell>
          <cell r="P2161">
            <v>173.98</v>
          </cell>
          <cell r="R2161">
            <v>5065.8900000000003</v>
          </cell>
          <cell r="S2161">
            <v>2.97</v>
          </cell>
          <cell r="T2161">
            <v>12.02</v>
          </cell>
          <cell r="U2161">
            <v>151.1</v>
          </cell>
          <cell r="W2161">
            <v>4405.12</v>
          </cell>
          <cell r="X2161">
            <v>3.34</v>
          </cell>
          <cell r="Y2161">
            <v>13.06</v>
          </cell>
          <cell r="Z2161">
            <v>83.91</v>
          </cell>
          <cell r="AB2161">
            <v>2481.4699999999998</v>
          </cell>
          <cell r="AC2161">
            <v>3.93</v>
          </cell>
          <cell r="AD2161">
            <v>5.04</v>
          </cell>
          <cell r="AE2161">
            <v>103.4</v>
          </cell>
          <cell r="AG2161">
            <v>620.30999999999995</v>
          </cell>
          <cell r="AH2161">
            <v>5.97</v>
          </cell>
          <cell r="AI2161">
            <v>5.04</v>
          </cell>
          <cell r="AJ2161">
            <v>58.14</v>
          </cell>
          <cell r="AL2161">
            <v>14.49</v>
          </cell>
          <cell r="AM2161">
            <v>14.66</v>
          </cell>
          <cell r="AN2161">
            <v>12.02</v>
          </cell>
          <cell r="AO2161">
            <v>94.19</v>
          </cell>
          <cell r="AQ2161">
            <v>430.81</v>
          </cell>
          <cell r="AR2161">
            <v>0.65600000000000003</v>
          </cell>
          <cell r="AS2161">
            <v>2.5920000000000001</v>
          </cell>
          <cell r="AT2161">
            <v>387.99200000000002</v>
          </cell>
          <cell r="AV2161">
            <v>133.91899999999998</v>
          </cell>
          <cell r="AW2161">
            <v>4.5564E-2</v>
          </cell>
          <cell r="AX2161">
            <v>3.7955999999999997E-2</v>
          </cell>
          <cell r="AY2161">
            <v>174.73</v>
          </cell>
          <cell r="BA2161">
            <v>-40.26</v>
          </cell>
          <cell r="BB2161">
            <v>0.16</v>
          </cell>
          <cell r="BC2161">
            <v>0.65</v>
          </cell>
          <cell r="BD2161">
            <v>279.81</v>
          </cell>
          <cell r="BF2161">
            <v>80.91</v>
          </cell>
          <cell r="BG2161">
            <v>0</v>
          </cell>
          <cell r="BH2161">
            <v>0</v>
          </cell>
          <cell r="BI2161">
            <v>141.68</v>
          </cell>
          <cell r="BK2161">
            <v>988.89</v>
          </cell>
          <cell r="BL2161">
            <v>0</v>
          </cell>
          <cell r="BM2161">
            <v>0</v>
          </cell>
          <cell r="BN2161">
            <v>742.08</v>
          </cell>
          <cell r="BP2161">
            <v>10.01</v>
          </cell>
          <cell r="BQ2161">
            <v>0</v>
          </cell>
          <cell r="BR2161">
            <v>0</v>
          </cell>
          <cell r="BX2161">
            <v>0</v>
          </cell>
          <cell r="BZ2161">
            <v>2772.24</v>
          </cell>
          <cell r="CA2161">
            <v>5364.3599999999878</v>
          </cell>
          <cell r="CB2161">
            <v>3796.1100000000006</v>
          </cell>
          <cell r="CC2161">
            <v>5854.0300000000025</v>
          </cell>
          <cell r="CD2161">
            <v>4140.1639999999989</v>
          </cell>
          <cell r="CE2161">
            <v>4217.3000000000038</v>
          </cell>
          <cell r="CF2161">
            <v>5665.1299999999992</v>
          </cell>
          <cell r="CG2161">
            <v>5054.6400000000031</v>
          </cell>
          <cell r="CH2161">
            <v>1999.2699999999998</v>
          </cell>
          <cell r="CI2161">
            <v>2729.389999999999</v>
          </cell>
          <cell r="CJ2161">
            <v>1076.6783000000003</v>
          </cell>
          <cell r="CK2161">
            <v>1206.1151999999993</v>
          </cell>
          <cell r="CL2161">
            <v>4221.2999999999975</v>
          </cell>
          <cell r="CM2161">
            <v>4210.5800000000036</v>
          </cell>
          <cell r="CN2161">
            <v>1094.3466999999996</v>
          </cell>
          <cell r="CO2161">
            <v>1162.369119999996</v>
          </cell>
          <cell r="CP2161">
            <v>107.59883199999994</v>
          </cell>
          <cell r="CQ2161">
            <v>197.9315680000002</v>
          </cell>
          <cell r="CR2161">
            <v>378.89999999999992</v>
          </cell>
          <cell r="CS2161">
            <v>194.16000000000068</v>
          </cell>
          <cell r="CT2161">
            <v>104.23999999999985</v>
          </cell>
          <cell r="CU2161">
            <v>91.689999999999984</v>
          </cell>
          <cell r="CV2161">
            <v>1781.780000000002</v>
          </cell>
          <cell r="CW2161">
            <v>645.41999999999985</v>
          </cell>
          <cell r="CX2161">
            <v>54.839999999999975</v>
          </cell>
          <cell r="CY2161">
            <v>103.97000000000001</v>
          </cell>
        </row>
        <row r="2162">
          <cell r="A2162">
            <v>43799</v>
          </cell>
          <cell r="B2162">
            <v>30</v>
          </cell>
          <cell r="C2162">
            <v>11</v>
          </cell>
          <cell r="D2162">
            <v>2019</v>
          </cell>
          <cell r="E2162" t="str">
            <v>30112019</v>
          </cell>
          <cell r="F2162">
            <v>227.45</v>
          </cell>
          <cell r="H2162">
            <v>1994.37</v>
          </cell>
          <cell r="I2162">
            <v>0.65</v>
          </cell>
          <cell r="J2162">
            <v>8</v>
          </cell>
          <cell r="K2162">
            <v>142.34</v>
          </cell>
          <cell r="M2162">
            <v>2232.9299999999998</v>
          </cell>
          <cell r="N2162">
            <v>3.96</v>
          </cell>
          <cell r="O2162">
            <v>10.92</v>
          </cell>
          <cell r="P2162">
            <v>173.95</v>
          </cell>
          <cell r="R2162">
            <v>5054.41</v>
          </cell>
          <cell r="S2162">
            <v>3.47</v>
          </cell>
          <cell r="T2162">
            <v>12.06</v>
          </cell>
          <cell r="U2162">
            <v>151.06</v>
          </cell>
          <cell r="W2162">
            <v>4391.08</v>
          </cell>
          <cell r="X2162">
            <v>0</v>
          </cell>
          <cell r="Y2162">
            <v>13.01</v>
          </cell>
          <cell r="Z2162">
            <v>83.9</v>
          </cell>
          <cell r="AB2162">
            <v>2480.04</v>
          </cell>
          <cell r="AC2162">
            <v>3.85</v>
          </cell>
          <cell r="AD2162">
            <v>4.96</v>
          </cell>
          <cell r="AE2162">
            <v>103.48</v>
          </cell>
          <cell r="AG2162">
            <v>623.63</v>
          </cell>
          <cell r="AH2162">
            <v>8.4499999999999993</v>
          </cell>
          <cell r="AI2162">
            <v>5.05</v>
          </cell>
          <cell r="AJ2162">
            <v>58.46</v>
          </cell>
          <cell r="AL2162">
            <v>16.87</v>
          </cell>
          <cell r="AM2162">
            <v>14.45</v>
          </cell>
          <cell r="AN2162">
            <v>12.06</v>
          </cell>
          <cell r="AO2162">
            <v>94.15</v>
          </cell>
          <cell r="AQ2162">
            <v>429.16</v>
          </cell>
          <cell r="AR2162">
            <v>1.0740000000000001</v>
          </cell>
          <cell r="AS2162">
            <v>2.5920000000000001</v>
          </cell>
          <cell r="AT2162">
            <v>387.988</v>
          </cell>
          <cell r="AV2162">
            <v>133.87900000000002</v>
          </cell>
          <cell r="AW2162">
            <v>3.7594000000000002E-2</v>
          </cell>
          <cell r="AX2162">
            <v>0</v>
          </cell>
          <cell r="AY2162">
            <v>174.72</v>
          </cell>
          <cell r="BA2162">
            <v>-41.72</v>
          </cell>
          <cell r="BB2162">
            <v>0.16</v>
          </cell>
          <cell r="BC2162">
            <v>0.65</v>
          </cell>
          <cell r="BD2162">
            <v>279.8</v>
          </cell>
          <cell r="BF2162">
            <v>80.760000000000005</v>
          </cell>
          <cell r="BG2162">
            <v>0</v>
          </cell>
          <cell r="BH2162">
            <v>0</v>
          </cell>
          <cell r="BI2162">
            <v>141.68</v>
          </cell>
          <cell r="BK2162">
            <v>988.89</v>
          </cell>
          <cell r="BL2162">
            <v>0.91</v>
          </cell>
          <cell r="BM2162">
            <v>0</v>
          </cell>
          <cell r="BN2162">
            <v>742.06</v>
          </cell>
          <cell r="BP2162">
            <v>9.94</v>
          </cell>
          <cell r="BQ2162">
            <v>0</v>
          </cell>
          <cell r="BR2162">
            <v>0</v>
          </cell>
          <cell r="BX2162">
            <v>0</v>
          </cell>
          <cell r="BZ2162">
            <v>2772.89</v>
          </cell>
          <cell r="CA2162">
            <v>5372.3599999999878</v>
          </cell>
          <cell r="CB2162">
            <v>3800.0700000000006</v>
          </cell>
          <cell r="CC2162">
            <v>5864.9500000000025</v>
          </cell>
          <cell r="CD2162">
            <v>4143.6339999999991</v>
          </cell>
          <cell r="CE2162">
            <v>4229.3600000000042</v>
          </cell>
          <cell r="CF2162">
            <v>5665.1299999999992</v>
          </cell>
          <cell r="CG2162">
            <v>5067.6500000000033</v>
          </cell>
          <cell r="CH2162">
            <v>2003.1199999999997</v>
          </cell>
          <cell r="CI2162">
            <v>2734.349999999999</v>
          </cell>
          <cell r="CJ2162">
            <v>1085.1283000000003</v>
          </cell>
          <cell r="CK2162">
            <v>1211.1651999999992</v>
          </cell>
          <cell r="CL2162">
            <v>4235.7499999999973</v>
          </cell>
          <cell r="CM2162">
            <v>4222.640000000004</v>
          </cell>
          <cell r="CN2162">
            <v>1095.4206999999997</v>
          </cell>
          <cell r="CO2162">
            <v>1164.9611199999961</v>
          </cell>
          <cell r="CP2162">
            <v>107.63642599999994</v>
          </cell>
          <cell r="CQ2162">
            <v>197.9315680000002</v>
          </cell>
          <cell r="CR2162">
            <v>379.05999999999995</v>
          </cell>
          <cell r="CS2162">
            <v>194.81000000000068</v>
          </cell>
          <cell r="CT2162">
            <v>104.23999999999985</v>
          </cell>
          <cell r="CU2162">
            <v>91.689999999999984</v>
          </cell>
          <cell r="CV2162">
            <v>1782.6900000000021</v>
          </cell>
          <cell r="CW2162">
            <v>645.41999999999985</v>
          </cell>
          <cell r="CX2162">
            <v>54.839999999999975</v>
          </cell>
          <cell r="CY2162">
            <v>103.97000000000001</v>
          </cell>
        </row>
        <row r="2163">
          <cell r="A2163">
            <v>43800</v>
          </cell>
          <cell r="B2163">
            <v>1</v>
          </cell>
          <cell r="C2163">
            <v>12</v>
          </cell>
          <cell r="D2163">
            <v>2019</v>
          </cell>
          <cell r="E2163" t="str">
            <v>1122019</v>
          </cell>
          <cell r="F2163">
            <v>227.4</v>
          </cell>
          <cell r="H2163">
            <v>1986.57</v>
          </cell>
          <cell r="I2163">
            <v>0.62</v>
          </cell>
          <cell r="J2163">
            <v>8</v>
          </cell>
          <cell r="K2163">
            <v>142.29</v>
          </cell>
          <cell r="M2163">
            <v>2223.44</v>
          </cell>
          <cell r="N2163">
            <v>2.19</v>
          </cell>
          <cell r="O2163">
            <v>11.04</v>
          </cell>
          <cell r="P2163">
            <v>173.92</v>
          </cell>
          <cell r="R2163">
            <v>5042.9399999999996</v>
          </cell>
          <cell r="S2163">
            <v>2.02</v>
          </cell>
          <cell r="T2163">
            <v>11.99</v>
          </cell>
          <cell r="U2163">
            <v>151.03</v>
          </cell>
          <cell r="W2163">
            <v>4380.5600000000004</v>
          </cell>
          <cell r="X2163">
            <v>3.34</v>
          </cell>
          <cell r="Y2163">
            <v>13.04</v>
          </cell>
          <cell r="Z2163">
            <v>83.89</v>
          </cell>
          <cell r="AB2163">
            <v>2478.62</v>
          </cell>
          <cell r="AC2163">
            <v>6.02</v>
          </cell>
          <cell r="AD2163">
            <v>7.13</v>
          </cell>
          <cell r="AE2163">
            <v>103.55</v>
          </cell>
          <cell r="AG2163">
            <v>626.54</v>
          </cell>
          <cell r="AH2163">
            <v>8.0299999999999994</v>
          </cell>
          <cell r="AI2163">
            <v>5.03</v>
          </cell>
          <cell r="AJ2163">
            <v>58.26</v>
          </cell>
          <cell r="AL2163">
            <v>15.38</v>
          </cell>
          <cell r="AM2163">
            <v>10.51</v>
          </cell>
          <cell r="AN2163">
            <v>11.99</v>
          </cell>
          <cell r="AO2163">
            <v>94.11</v>
          </cell>
          <cell r="AQ2163">
            <v>427.52</v>
          </cell>
          <cell r="AR2163">
            <v>1.085</v>
          </cell>
          <cell r="AS2163">
            <v>2.59</v>
          </cell>
          <cell r="AT2163">
            <v>387.98399999999998</v>
          </cell>
          <cell r="AV2163">
            <v>133.839</v>
          </cell>
          <cell r="AW2163">
            <v>3.7588000000000003E-2</v>
          </cell>
          <cell r="AX2163">
            <v>0</v>
          </cell>
          <cell r="AY2163">
            <v>174.71</v>
          </cell>
          <cell r="BA2163">
            <v>-43.17</v>
          </cell>
          <cell r="BB2163">
            <v>0.16</v>
          </cell>
          <cell r="BC2163">
            <v>0.65</v>
          </cell>
          <cell r="BD2163">
            <v>279.8</v>
          </cell>
          <cell r="BF2163">
            <v>80.760000000000005</v>
          </cell>
          <cell r="BG2163">
            <v>0.08</v>
          </cell>
          <cell r="BH2163">
            <v>0</v>
          </cell>
          <cell r="BI2163">
            <v>141.66999999999999</v>
          </cell>
          <cell r="BK2163">
            <v>986.14</v>
          </cell>
          <cell r="BL2163">
            <v>0</v>
          </cell>
          <cell r="BM2163">
            <v>0</v>
          </cell>
          <cell r="BN2163">
            <v>742.06</v>
          </cell>
          <cell r="BP2163">
            <v>9.94</v>
          </cell>
          <cell r="BQ2163">
            <v>0.01</v>
          </cell>
          <cell r="BR2163">
            <v>0</v>
          </cell>
          <cell r="BX2163">
            <v>0</v>
          </cell>
          <cell r="BZ2163">
            <v>2773.5099999999998</v>
          </cell>
          <cell r="CA2163">
            <v>5380.3599999999878</v>
          </cell>
          <cell r="CB2163">
            <v>3802.2600000000007</v>
          </cell>
          <cell r="CC2163">
            <v>5875.9900000000025</v>
          </cell>
          <cell r="CD2163">
            <v>4145.6539999999995</v>
          </cell>
          <cell r="CE2163">
            <v>4241.350000000004</v>
          </cell>
          <cell r="CF2163">
            <v>5668.4699999999993</v>
          </cell>
          <cell r="CG2163">
            <v>5080.6900000000032</v>
          </cell>
          <cell r="CH2163">
            <v>2009.1399999999996</v>
          </cell>
          <cell r="CI2163">
            <v>2741.4799999999991</v>
          </cell>
          <cell r="CJ2163">
            <v>1093.1583000000003</v>
          </cell>
          <cell r="CK2163">
            <v>1216.1951999999992</v>
          </cell>
          <cell r="CL2163">
            <v>4246.2599999999975</v>
          </cell>
          <cell r="CM2163">
            <v>4234.6300000000037</v>
          </cell>
          <cell r="CN2163">
            <v>1096.5056999999997</v>
          </cell>
          <cell r="CO2163">
            <v>1167.551119999996</v>
          </cell>
          <cell r="CP2163">
            <v>107.67401399999994</v>
          </cell>
          <cell r="CQ2163">
            <v>197.9315680000002</v>
          </cell>
          <cell r="CR2163">
            <v>379.21999999999997</v>
          </cell>
          <cell r="CS2163">
            <v>195.46000000000069</v>
          </cell>
          <cell r="CT2163">
            <v>104.31999999999985</v>
          </cell>
          <cell r="CU2163">
            <v>91.689999999999984</v>
          </cell>
          <cell r="CV2163">
            <v>1782.6900000000021</v>
          </cell>
          <cell r="CW2163">
            <v>645.41999999999985</v>
          </cell>
          <cell r="CX2163">
            <v>54.849999999999973</v>
          </cell>
          <cell r="CY2163">
            <v>103.97000000000001</v>
          </cell>
        </row>
        <row r="2164">
          <cell r="A2164">
            <v>43801</v>
          </cell>
          <cell r="B2164">
            <v>2</v>
          </cell>
          <cell r="C2164">
            <v>12</v>
          </cell>
          <cell r="D2164">
            <v>2019</v>
          </cell>
          <cell r="E2164" t="str">
            <v>2122019</v>
          </cell>
          <cell r="F2164">
            <v>227.38</v>
          </cell>
          <cell r="H2164">
            <v>1983.45</v>
          </cell>
          <cell r="I2164">
            <v>4.28</v>
          </cell>
          <cell r="J2164">
            <v>7</v>
          </cell>
          <cell r="K2164">
            <v>142.26</v>
          </cell>
          <cell r="M2164">
            <v>2217.75</v>
          </cell>
          <cell r="N2164">
            <v>3.95</v>
          </cell>
          <cell r="O2164">
            <v>9.0399999999999991</v>
          </cell>
          <cell r="P2164">
            <v>173.9</v>
          </cell>
          <cell r="R2164">
            <v>5035.3</v>
          </cell>
          <cell r="S2164">
            <v>8.6999999999999993</v>
          </cell>
          <cell r="T2164">
            <v>11.98</v>
          </cell>
          <cell r="U2164">
            <v>151</v>
          </cell>
          <cell r="W2164">
            <v>4370.05</v>
          </cell>
          <cell r="X2164">
            <v>3.47</v>
          </cell>
          <cell r="Y2164">
            <v>13.13</v>
          </cell>
          <cell r="Z2164">
            <v>83.87</v>
          </cell>
          <cell r="AB2164">
            <v>2475.7600000000002</v>
          </cell>
          <cell r="AC2164">
            <v>2.54</v>
          </cell>
          <cell r="AD2164">
            <v>5.0599999999999996</v>
          </cell>
          <cell r="AE2164">
            <v>103.96</v>
          </cell>
          <cell r="AG2164">
            <v>643.70000000000005</v>
          </cell>
          <cell r="AH2164">
            <v>22.24</v>
          </cell>
          <cell r="AI2164">
            <v>5</v>
          </cell>
          <cell r="AJ2164">
            <v>58.59</v>
          </cell>
          <cell r="AL2164">
            <v>17.829999999999998</v>
          </cell>
          <cell r="AM2164">
            <v>14.46</v>
          </cell>
          <cell r="AN2164">
            <v>11.98</v>
          </cell>
          <cell r="AO2164">
            <v>94.07</v>
          </cell>
          <cell r="AQ2164">
            <v>425.87</v>
          </cell>
          <cell r="AR2164">
            <v>1.089</v>
          </cell>
          <cell r="AS2164">
            <v>2.0156999999999998</v>
          </cell>
          <cell r="AT2164">
            <v>387.97800000000001</v>
          </cell>
          <cell r="AV2164">
            <v>133.779</v>
          </cell>
          <cell r="AW2164">
            <v>3.6484000000000003E-2</v>
          </cell>
          <cell r="AX2164">
            <v>2.1462999999999999E-2</v>
          </cell>
          <cell r="AY2164">
            <v>174.69</v>
          </cell>
          <cell r="BA2164">
            <v>-46.07</v>
          </cell>
          <cell r="BB2164">
            <v>0</v>
          </cell>
          <cell r="BC2164">
            <v>0.55000000000000004</v>
          </cell>
          <cell r="BD2164">
            <v>279.79000000000002</v>
          </cell>
          <cell r="BF2164">
            <v>80.62</v>
          </cell>
          <cell r="BG2164">
            <v>0</v>
          </cell>
          <cell r="BH2164">
            <v>0</v>
          </cell>
          <cell r="BI2164">
            <v>141.66999999999999</v>
          </cell>
          <cell r="BK2164">
            <v>986.14</v>
          </cell>
          <cell r="BL2164">
            <v>0.87</v>
          </cell>
          <cell r="BM2164">
            <v>0</v>
          </cell>
          <cell r="BN2164">
            <v>742.06</v>
          </cell>
          <cell r="BP2164">
            <v>9.94</v>
          </cell>
          <cell r="BQ2164">
            <v>0.01</v>
          </cell>
          <cell r="BR2164">
            <v>0</v>
          </cell>
          <cell r="BX2164">
            <v>0</v>
          </cell>
          <cell r="BZ2164">
            <v>2777.79</v>
          </cell>
          <cell r="CA2164">
            <v>5387.3599999999878</v>
          </cell>
          <cell r="CB2164">
            <v>3806.2100000000005</v>
          </cell>
          <cell r="CC2164">
            <v>5885.0300000000025</v>
          </cell>
          <cell r="CD2164">
            <v>4154.3539999999994</v>
          </cell>
          <cell r="CE2164">
            <v>4253.3300000000036</v>
          </cell>
          <cell r="CF2164">
            <v>5671.94</v>
          </cell>
          <cell r="CG2164">
            <v>5093.8200000000033</v>
          </cell>
          <cell r="CH2164">
            <v>2011.6799999999996</v>
          </cell>
          <cell r="CI2164">
            <v>2746.5399999999991</v>
          </cell>
          <cell r="CJ2164">
            <v>1115.3983000000003</v>
          </cell>
          <cell r="CK2164">
            <v>1221.1951999999992</v>
          </cell>
          <cell r="CL2164">
            <v>4260.7199999999975</v>
          </cell>
          <cell r="CM2164">
            <v>4246.6100000000033</v>
          </cell>
          <cell r="CN2164">
            <v>1097.5946999999996</v>
          </cell>
          <cell r="CO2164">
            <v>1169.5668199999959</v>
          </cell>
          <cell r="CP2164">
            <v>107.71049799999994</v>
          </cell>
          <cell r="CQ2164">
            <v>197.95303100000021</v>
          </cell>
          <cell r="CR2164">
            <v>379.21999999999997</v>
          </cell>
          <cell r="CS2164">
            <v>196.0100000000007</v>
          </cell>
          <cell r="CT2164">
            <v>104.31999999999985</v>
          </cell>
          <cell r="CU2164">
            <v>91.689999999999984</v>
          </cell>
          <cell r="CV2164">
            <v>1783.560000000002</v>
          </cell>
          <cell r="CW2164">
            <v>645.41999999999985</v>
          </cell>
          <cell r="CX2164">
            <v>54.859999999999971</v>
          </cell>
          <cell r="CY2164">
            <v>103.97000000000001</v>
          </cell>
        </row>
        <row r="2165">
          <cell r="A2165">
            <v>43802</v>
          </cell>
          <cell r="B2165">
            <v>3</v>
          </cell>
          <cell r="C2165">
            <v>12</v>
          </cell>
          <cell r="D2165">
            <v>2019</v>
          </cell>
          <cell r="E2165" t="str">
            <v>3122019</v>
          </cell>
          <cell r="F2165">
            <v>227.35</v>
          </cell>
          <cell r="H2165">
            <v>1978.77</v>
          </cell>
          <cell r="I2165">
            <v>2.66</v>
          </cell>
          <cell r="J2165">
            <v>7</v>
          </cell>
          <cell r="K2165">
            <v>142.22999999999999</v>
          </cell>
          <cell r="M2165">
            <v>2212.06</v>
          </cell>
          <cell r="N2165">
            <v>3.89</v>
          </cell>
          <cell r="O2165">
            <v>8.98</v>
          </cell>
          <cell r="P2165">
            <v>173.88</v>
          </cell>
          <cell r="R2165">
            <v>5027.66</v>
          </cell>
          <cell r="S2165">
            <v>5.32</v>
          </cell>
          <cell r="T2165">
            <v>11.99</v>
          </cell>
          <cell r="U2165">
            <v>150.94999999999999</v>
          </cell>
          <cell r="W2165">
            <v>4352.55</v>
          </cell>
          <cell r="X2165">
            <v>0</v>
          </cell>
          <cell r="Y2165">
            <v>14.09</v>
          </cell>
          <cell r="Z2165">
            <v>83.85</v>
          </cell>
          <cell r="AB2165">
            <v>2472.91</v>
          </cell>
          <cell r="AC2165">
            <v>2.2400000000000002</v>
          </cell>
          <cell r="AD2165">
            <v>4.7699999999999996</v>
          </cell>
          <cell r="AE2165">
            <v>104.36</v>
          </cell>
          <cell r="AG2165">
            <v>660.64</v>
          </cell>
          <cell r="AH2165">
            <v>22.05</v>
          </cell>
          <cell r="AI2165">
            <v>5.0199999999999996</v>
          </cell>
          <cell r="AJ2165">
            <v>58.44</v>
          </cell>
          <cell r="AL2165">
            <v>16.72</v>
          </cell>
          <cell r="AM2165">
            <v>10.89</v>
          </cell>
          <cell r="AN2165">
            <v>11.99</v>
          </cell>
          <cell r="AO2165">
            <v>94.03</v>
          </cell>
          <cell r="AQ2165">
            <v>424.23</v>
          </cell>
          <cell r="AR2165">
            <v>0.51600000000000001</v>
          </cell>
          <cell r="AS2165">
            <v>3.024</v>
          </cell>
          <cell r="AT2165">
            <v>387.971</v>
          </cell>
          <cell r="AV2165">
            <v>133.70800000000003</v>
          </cell>
          <cell r="AW2165">
            <v>3.5623000000000002E-2</v>
          </cell>
          <cell r="AX2165">
            <v>0</v>
          </cell>
          <cell r="AY2165">
            <v>174.68</v>
          </cell>
          <cell r="BA2165">
            <v>-47.51</v>
          </cell>
          <cell r="BB2165">
            <v>0.01</v>
          </cell>
          <cell r="BC2165">
            <v>0.55000000000000004</v>
          </cell>
          <cell r="BD2165">
            <v>279.79000000000002</v>
          </cell>
          <cell r="BF2165">
            <v>80.62</v>
          </cell>
          <cell r="BG2165">
            <v>7.0000000000000007E-2</v>
          </cell>
          <cell r="BH2165">
            <v>0</v>
          </cell>
          <cell r="BI2165">
            <v>141.66</v>
          </cell>
          <cell r="BK2165">
            <v>980.66</v>
          </cell>
          <cell r="BL2165">
            <v>0</v>
          </cell>
          <cell r="BM2165">
            <v>0</v>
          </cell>
          <cell r="BN2165">
            <v>742.04</v>
          </cell>
          <cell r="BP2165">
            <v>9.8699999999999992</v>
          </cell>
          <cell r="BQ2165">
            <v>0</v>
          </cell>
          <cell r="BR2165">
            <v>0</v>
          </cell>
          <cell r="BX2165">
            <v>0</v>
          </cell>
          <cell r="BZ2165">
            <v>2780.45</v>
          </cell>
          <cell r="CA2165">
            <v>5394.3599999999878</v>
          </cell>
          <cell r="CB2165">
            <v>3810.1000000000004</v>
          </cell>
          <cell r="CC2165">
            <v>5894.010000000002</v>
          </cell>
          <cell r="CD2165">
            <v>4159.6739999999991</v>
          </cell>
          <cell r="CE2165">
            <v>4265.3200000000033</v>
          </cell>
          <cell r="CF2165">
            <v>5671.94</v>
          </cell>
          <cell r="CG2165">
            <v>5107.9100000000035</v>
          </cell>
          <cell r="CH2165">
            <v>2013.9199999999996</v>
          </cell>
          <cell r="CI2165">
            <v>2751.309999999999</v>
          </cell>
          <cell r="CJ2165">
            <v>1137.4483000000002</v>
          </cell>
          <cell r="CK2165">
            <v>1226.2151999999992</v>
          </cell>
          <cell r="CL2165">
            <v>4271.6099999999979</v>
          </cell>
          <cell r="CM2165">
            <v>4258.6000000000031</v>
          </cell>
          <cell r="CN2165">
            <v>1098.1106999999997</v>
          </cell>
          <cell r="CO2165">
            <v>1172.5908199999958</v>
          </cell>
          <cell r="CP2165">
            <v>107.74612099999995</v>
          </cell>
          <cell r="CQ2165">
            <v>197.95303100000021</v>
          </cell>
          <cell r="CR2165">
            <v>379.22999999999996</v>
          </cell>
          <cell r="CS2165">
            <v>196.56000000000071</v>
          </cell>
          <cell r="CT2165">
            <v>104.38999999999984</v>
          </cell>
          <cell r="CU2165">
            <v>91.689999999999984</v>
          </cell>
          <cell r="CV2165">
            <v>1783.560000000002</v>
          </cell>
          <cell r="CW2165">
            <v>645.41999999999985</v>
          </cell>
          <cell r="CX2165">
            <v>54.859999999999971</v>
          </cell>
          <cell r="CY2165">
            <v>103.97000000000001</v>
          </cell>
        </row>
        <row r="2166">
          <cell r="A2166">
            <v>43803</v>
          </cell>
          <cell r="B2166">
            <v>4</v>
          </cell>
          <cell r="C2166">
            <v>12</v>
          </cell>
          <cell r="D2166">
            <v>2019</v>
          </cell>
          <cell r="E2166" t="str">
            <v>4122019</v>
          </cell>
          <cell r="F2166">
            <v>227.33</v>
          </cell>
          <cell r="H2166">
            <v>1975.65</v>
          </cell>
          <cell r="I2166">
            <v>4.22</v>
          </cell>
          <cell r="J2166">
            <v>7</v>
          </cell>
          <cell r="K2166">
            <v>142.19</v>
          </cell>
          <cell r="M2166">
            <v>2204.4899999999998</v>
          </cell>
          <cell r="N2166">
            <v>2.06</v>
          </cell>
          <cell r="O2166">
            <v>9.0299999999999994</v>
          </cell>
          <cell r="P2166">
            <v>173.84</v>
          </cell>
          <cell r="R2166">
            <v>5012.38</v>
          </cell>
          <cell r="S2166">
            <v>0</v>
          </cell>
          <cell r="T2166">
            <v>12</v>
          </cell>
          <cell r="U2166">
            <v>150.91999999999999</v>
          </cell>
          <cell r="W2166">
            <v>4342.0600000000004</v>
          </cell>
          <cell r="X2166">
            <v>4.38</v>
          </cell>
          <cell r="Y2166">
            <v>14.03</v>
          </cell>
          <cell r="Z2166">
            <v>83.84</v>
          </cell>
          <cell r="AB2166">
            <v>2471.4899999999998</v>
          </cell>
          <cell r="AC2166">
            <v>3.79</v>
          </cell>
          <cell r="AD2166">
            <v>4.8899999999999997</v>
          </cell>
          <cell r="AE2166">
            <v>104.5</v>
          </cell>
          <cell r="AG2166">
            <v>666.62</v>
          </cell>
          <cell r="AH2166">
            <v>11.09</v>
          </cell>
          <cell r="AI2166">
            <v>5.0199999999999996</v>
          </cell>
          <cell r="AJ2166">
            <v>58.46</v>
          </cell>
          <cell r="AL2166">
            <v>16.87</v>
          </cell>
          <cell r="AM2166">
            <v>12.16</v>
          </cell>
          <cell r="AN2166">
            <v>12</v>
          </cell>
          <cell r="AO2166">
            <v>93.98</v>
          </cell>
          <cell r="AQ2166">
            <v>422.18</v>
          </cell>
          <cell r="AR2166">
            <v>1.119</v>
          </cell>
          <cell r="AS2166">
            <v>2.5920000000000001</v>
          </cell>
          <cell r="AT2166">
            <v>387.96300000000002</v>
          </cell>
          <cell r="AV2166">
            <v>133.62799999999999</v>
          </cell>
          <cell r="AW2166">
            <v>2.6608E-2</v>
          </cell>
          <cell r="AX2166">
            <v>0</v>
          </cell>
          <cell r="AY2166">
            <v>174.67</v>
          </cell>
          <cell r="BA2166">
            <v>-48.95</v>
          </cell>
          <cell r="BB2166">
            <v>0.06</v>
          </cell>
          <cell r="BC2166">
            <v>0.55000000000000004</v>
          </cell>
          <cell r="BD2166">
            <v>279.77999999999997</v>
          </cell>
          <cell r="BF2166">
            <v>80.47</v>
          </cell>
          <cell r="BG2166">
            <v>0</v>
          </cell>
          <cell r="BH2166">
            <v>0</v>
          </cell>
          <cell r="BI2166">
            <v>141.65</v>
          </cell>
          <cell r="BK2166">
            <v>980.66</v>
          </cell>
          <cell r="BL2166">
            <v>0</v>
          </cell>
          <cell r="BM2166">
            <v>0</v>
          </cell>
          <cell r="BN2166">
            <v>742.06</v>
          </cell>
          <cell r="BP2166">
            <v>9.94</v>
          </cell>
          <cell r="BQ2166">
            <v>0.01</v>
          </cell>
          <cell r="BR2166">
            <v>0</v>
          </cell>
          <cell r="BX2166">
            <v>0</v>
          </cell>
          <cell r="BZ2166">
            <v>2784.6699999999996</v>
          </cell>
          <cell r="CA2166">
            <v>5401.3599999999878</v>
          </cell>
          <cell r="CB2166">
            <v>3812.1600000000003</v>
          </cell>
          <cell r="CC2166">
            <v>5903.0400000000018</v>
          </cell>
          <cell r="CD2166">
            <v>4159.6739999999991</v>
          </cell>
          <cell r="CE2166">
            <v>4277.3200000000033</v>
          </cell>
          <cell r="CF2166">
            <v>5676.32</v>
          </cell>
          <cell r="CG2166">
            <v>5121.9400000000032</v>
          </cell>
          <cell r="CH2166">
            <v>2017.7099999999996</v>
          </cell>
          <cell r="CI2166">
            <v>2756.1999999999989</v>
          </cell>
          <cell r="CJ2166">
            <v>1148.5383000000002</v>
          </cell>
          <cell r="CK2166">
            <v>1231.2351999999992</v>
          </cell>
          <cell r="CL2166">
            <v>4283.7699999999977</v>
          </cell>
          <cell r="CM2166">
            <v>4270.6000000000031</v>
          </cell>
          <cell r="CN2166">
            <v>1099.2296999999996</v>
          </cell>
          <cell r="CO2166">
            <v>1175.1828199999959</v>
          </cell>
          <cell r="CP2166">
            <v>107.77272899999994</v>
          </cell>
          <cell r="CQ2166">
            <v>197.95303100000021</v>
          </cell>
          <cell r="CR2166">
            <v>379.28999999999996</v>
          </cell>
          <cell r="CS2166">
            <v>197.11000000000072</v>
          </cell>
          <cell r="CT2166">
            <v>104.38999999999984</v>
          </cell>
          <cell r="CU2166">
            <v>91.689999999999984</v>
          </cell>
          <cell r="CV2166">
            <v>1783.560000000002</v>
          </cell>
          <cell r="CW2166">
            <v>645.41999999999985</v>
          </cell>
          <cell r="CX2166">
            <v>54.869999999999969</v>
          </cell>
          <cell r="CY2166">
            <v>103.97000000000001</v>
          </cell>
        </row>
        <row r="2167">
          <cell r="A2167">
            <v>43804</v>
          </cell>
          <cell r="B2167">
            <v>5</v>
          </cell>
          <cell r="C2167">
            <v>12</v>
          </cell>
          <cell r="D2167">
            <v>2019</v>
          </cell>
          <cell r="E2167" t="str">
            <v>5122019</v>
          </cell>
          <cell r="F2167">
            <v>227.29</v>
          </cell>
          <cell r="H2167">
            <v>1969.42</v>
          </cell>
          <cell r="I2167">
            <v>1.1200000000000001</v>
          </cell>
          <cell r="J2167">
            <v>7</v>
          </cell>
          <cell r="K2167">
            <v>142.15</v>
          </cell>
          <cell r="M2167">
            <v>2196.92</v>
          </cell>
          <cell r="N2167">
            <v>2.1</v>
          </cell>
          <cell r="O2167">
            <v>9.07</v>
          </cell>
          <cell r="P2167">
            <v>173.81</v>
          </cell>
          <cell r="R2167">
            <v>5000.93</v>
          </cell>
          <cell r="S2167">
            <v>1.22</v>
          </cell>
          <cell r="T2167">
            <v>12.03</v>
          </cell>
          <cell r="U2167">
            <v>150.87</v>
          </cell>
          <cell r="W2167">
            <v>4324.6000000000004</v>
          </cell>
          <cell r="X2167">
            <v>0</v>
          </cell>
          <cell r="Y2167">
            <v>14.07</v>
          </cell>
          <cell r="Z2167">
            <v>83.82</v>
          </cell>
          <cell r="AB2167">
            <v>2468.64</v>
          </cell>
          <cell r="AC2167">
            <v>1.96</v>
          </cell>
          <cell r="AD2167">
            <v>4.4800000000000004</v>
          </cell>
          <cell r="AE2167">
            <v>104.62</v>
          </cell>
          <cell r="AG2167">
            <v>671.76</v>
          </cell>
          <cell r="AH2167">
            <v>8.24</v>
          </cell>
          <cell r="AI2167">
            <v>3.01</v>
          </cell>
          <cell r="AJ2167">
            <v>58.17</v>
          </cell>
          <cell r="AL2167">
            <v>14.71</v>
          </cell>
          <cell r="AM2167">
            <v>9.9</v>
          </cell>
          <cell r="AN2167">
            <v>12.03</v>
          </cell>
          <cell r="AO2167">
            <v>93.93</v>
          </cell>
          <cell r="AQ2167">
            <v>420.14</v>
          </cell>
          <cell r="AR2167">
            <v>0.69299999999999995</v>
          </cell>
          <cell r="AS2167">
            <v>2.5920000000000001</v>
          </cell>
          <cell r="AT2167">
            <v>387.952</v>
          </cell>
          <cell r="AV2167">
            <v>133.51800000000003</v>
          </cell>
          <cell r="AW2167">
            <v>2.1943000000000001E-2</v>
          </cell>
          <cell r="AX2167">
            <v>2.5356E-2</v>
          </cell>
          <cell r="AY2167">
            <v>174.66</v>
          </cell>
          <cell r="BA2167">
            <v>-50.39</v>
          </cell>
          <cell r="BB2167">
            <v>0</v>
          </cell>
          <cell r="BC2167">
            <v>0.68</v>
          </cell>
          <cell r="BD2167">
            <v>279.77</v>
          </cell>
          <cell r="BF2167">
            <v>80.33</v>
          </cell>
          <cell r="BG2167">
            <v>0</v>
          </cell>
          <cell r="BH2167">
            <v>0</v>
          </cell>
          <cell r="BI2167">
            <v>141.63999999999999</v>
          </cell>
          <cell r="BK2167">
            <v>977.92</v>
          </cell>
          <cell r="BL2167">
            <v>0</v>
          </cell>
          <cell r="BM2167">
            <v>0</v>
          </cell>
          <cell r="BN2167">
            <v>742</v>
          </cell>
          <cell r="BP2167">
            <v>9.7200000000000006</v>
          </cell>
          <cell r="BQ2167">
            <v>0</v>
          </cell>
          <cell r="BR2167">
            <v>0</v>
          </cell>
          <cell r="BX2167">
            <v>0</v>
          </cell>
          <cell r="BZ2167">
            <v>2785.7899999999995</v>
          </cell>
          <cell r="CA2167">
            <v>5408.3599999999878</v>
          </cell>
          <cell r="CB2167">
            <v>3814.26</v>
          </cell>
          <cell r="CC2167">
            <v>5912.1100000000015</v>
          </cell>
          <cell r="CD2167">
            <v>4160.8939999999993</v>
          </cell>
          <cell r="CE2167">
            <v>4289.3500000000031</v>
          </cell>
          <cell r="CF2167">
            <v>5676.32</v>
          </cell>
          <cell r="CG2167">
            <v>5136.0100000000029</v>
          </cell>
          <cell r="CH2167">
            <v>2019.6699999999996</v>
          </cell>
          <cell r="CI2167">
            <v>2760.6799999999989</v>
          </cell>
          <cell r="CJ2167">
            <v>1156.7783000000002</v>
          </cell>
          <cell r="CK2167">
            <v>1234.2451999999992</v>
          </cell>
          <cell r="CL2167">
            <v>4293.6699999999973</v>
          </cell>
          <cell r="CM2167">
            <v>4282.6300000000028</v>
          </cell>
          <cell r="CN2167">
            <v>1099.9226999999996</v>
          </cell>
          <cell r="CO2167">
            <v>1177.774819999996</v>
          </cell>
          <cell r="CP2167">
            <v>107.79467199999993</v>
          </cell>
          <cell r="CQ2167">
            <v>197.9783870000002</v>
          </cell>
          <cell r="CR2167">
            <v>379.28999999999996</v>
          </cell>
          <cell r="CS2167">
            <v>197.79000000000073</v>
          </cell>
          <cell r="CT2167">
            <v>104.38999999999984</v>
          </cell>
          <cell r="CU2167">
            <v>91.689999999999984</v>
          </cell>
          <cell r="CV2167">
            <v>1783.560000000002</v>
          </cell>
          <cell r="CW2167">
            <v>645.41999999999985</v>
          </cell>
          <cell r="CX2167">
            <v>54.869999999999969</v>
          </cell>
          <cell r="CY2167">
            <v>103.97000000000001</v>
          </cell>
        </row>
        <row r="2168">
          <cell r="A2168">
            <v>43805</v>
          </cell>
          <cell r="B2168">
            <v>6</v>
          </cell>
          <cell r="C2168">
            <v>12</v>
          </cell>
          <cell r="D2168">
            <v>2019</v>
          </cell>
          <cell r="E2168" t="str">
            <v>6122019</v>
          </cell>
          <cell r="F2168">
            <v>227.26</v>
          </cell>
          <cell r="H2168">
            <v>1964.75</v>
          </cell>
          <cell r="I2168">
            <v>2.63</v>
          </cell>
          <cell r="J2168">
            <v>7</v>
          </cell>
          <cell r="K2168">
            <v>142.11000000000001</v>
          </cell>
          <cell r="M2168">
            <v>2189.35</v>
          </cell>
          <cell r="N2168">
            <v>2.1</v>
          </cell>
          <cell r="O2168">
            <v>9.06</v>
          </cell>
          <cell r="P2168">
            <v>173.78</v>
          </cell>
          <cell r="R2168">
            <v>4989.49</v>
          </cell>
          <cell r="S2168">
            <v>4.07</v>
          </cell>
          <cell r="T2168">
            <v>12.06</v>
          </cell>
          <cell r="U2168">
            <v>150.82</v>
          </cell>
          <cell r="W2168">
            <v>4307.17</v>
          </cell>
          <cell r="X2168">
            <v>0</v>
          </cell>
          <cell r="Y2168">
            <v>14.1</v>
          </cell>
          <cell r="Z2168">
            <v>83.8</v>
          </cell>
          <cell r="AB2168">
            <v>2465.79</v>
          </cell>
          <cell r="AC2168">
            <v>2.4900000000000002</v>
          </cell>
          <cell r="AD2168">
            <v>5.01</v>
          </cell>
          <cell r="AE2168">
            <v>104.7</v>
          </cell>
          <cell r="AG2168">
            <v>675.2</v>
          </cell>
          <cell r="AH2168">
            <v>6.62</v>
          </cell>
          <cell r="AI2168">
            <v>3.09</v>
          </cell>
          <cell r="AJ2168">
            <v>58.39</v>
          </cell>
          <cell r="AL2168">
            <v>16.350000000000001</v>
          </cell>
          <cell r="AM2168">
            <v>13.71</v>
          </cell>
          <cell r="AN2168">
            <v>12.06</v>
          </cell>
          <cell r="AO2168">
            <v>93.88</v>
          </cell>
          <cell r="AQ2168">
            <v>418.11</v>
          </cell>
          <cell r="AR2168">
            <v>0.69899999999999995</v>
          </cell>
          <cell r="AS2168">
            <v>2.5920000000000001</v>
          </cell>
          <cell r="AT2168">
            <v>387.94200000000001</v>
          </cell>
          <cell r="AV2168">
            <v>133.41800000000001</v>
          </cell>
          <cell r="AW2168">
            <v>1.5433000000000001E-2</v>
          </cell>
          <cell r="AX2168">
            <v>4.6802999999999997E-2</v>
          </cell>
          <cell r="AY2168">
            <v>174.63</v>
          </cell>
          <cell r="BA2168">
            <v>-54.69</v>
          </cell>
          <cell r="BB2168">
            <v>0</v>
          </cell>
          <cell r="BC2168">
            <v>0.53</v>
          </cell>
          <cell r="BD2168">
            <v>279.77</v>
          </cell>
          <cell r="BF2168">
            <v>80.33</v>
          </cell>
          <cell r="BG2168">
            <v>7.0000000000000007E-2</v>
          </cell>
          <cell r="BH2168">
            <v>0</v>
          </cell>
          <cell r="BI2168">
            <v>141.63</v>
          </cell>
          <cell r="BK2168">
            <v>975.19</v>
          </cell>
          <cell r="BL2168">
            <v>0</v>
          </cell>
          <cell r="BM2168">
            <v>0</v>
          </cell>
          <cell r="BN2168">
            <v>742</v>
          </cell>
          <cell r="BP2168">
            <v>9.7200000000000006</v>
          </cell>
          <cell r="BQ2168">
            <v>0.01</v>
          </cell>
          <cell r="BR2168">
            <v>0</v>
          </cell>
          <cell r="BX2168">
            <v>0</v>
          </cell>
          <cell r="BZ2168">
            <v>2788.4199999999996</v>
          </cell>
          <cell r="CA2168">
            <v>5415.3599999999878</v>
          </cell>
          <cell r="CB2168">
            <v>3816.36</v>
          </cell>
          <cell r="CC2168">
            <v>5921.1700000000019</v>
          </cell>
          <cell r="CD2168">
            <v>4164.963999999999</v>
          </cell>
          <cell r="CE2168">
            <v>4301.4100000000035</v>
          </cell>
          <cell r="CF2168">
            <v>5676.32</v>
          </cell>
          <cell r="CG2168">
            <v>5150.1100000000033</v>
          </cell>
          <cell r="CH2168">
            <v>2022.1599999999996</v>
          </cell>
          <cell r="CI2168">
            <v>2765.6899999999991</v>
          </cell>
          <cell r="CJ2168">
            <v>1163.3983000000001</v>
          </cell>
          <cell r="CK2168">
            <v>1237.3351999999991</v>
          </cell>
          <cell r="CL2168">
            <v>4307.3799999999974</v>
          </cell>
          <cell r="CM2168">
            <v>4294.6900000000032</v>
          </cell>
          <cell r="CN2168">
            <v>1100.6216999999997</v>
          </cell>
          <cell r="CO2168">
            <v>1180.3668199999961</v>
          </cell>
          <cell r="CP2168">
            <v>107.81010499999994</v>
          </cell>
          <cell r="CQ2168">
            <v>198.02519000000021</v>
          </cell>
          <cell r="CR2168">
            <v>379.28999999999996</v>
          </cell>
          <cell r="CS2168">
            <v>198.32000000000073</v>
          </cell>
          <cell r="CT2168">
            <v>104.45999999999984</v>
          </cell>
          <cell r="CU2168">
            <v>91.689999999999984</v>
          </cell>
          <cell r="CV2168">
            <v>1783.560000000002</v>
          </cell>
          <cell r="CW2168">
            <v>645.41999999999985</v>
          </cell>
          <cell r="CX2168">
            <v>54.879999999999967</v>
          </cell>
          <cell r="CY2168">
            <v>103.97000000000001</v>
          </cell>
        </row>
        <row r="2169">
          <cell r="A2169">
            <v>43806</v>
          </cell>
          <cell r="B2169">
            <v>7</v>
          </cell>
          <cell r="C2169">
            <v>12</v>
          </cell>
          <cell r="D2169">
            <v>2019</v>
          </cell>
          <cell r="E2169" t="str">
            <v>7122019</v>
          </cell>
          <cell r="F2169">
            <v>227.23</v>
          </cell>
          <cell r="H2169">
            <v>1960.08</v>
          </cell>
          <cell r="I2169">
            <v>2.72</v>
          </cell>
          <cell r="J2169">
            <v>7</v>
          </cell>
          <cell r="K2169">
            <v>142.07</v>
          </cell>
          <cell r="M2169">
            <v>2181.8000000000002</v>
          </cell>
          <cell r="N2169">
            <v>2.11</v>
          </cell>
          <cell r="O2169">
            <v>9.06</v>
          </cell>
          <cell r="P2169">
            <v>173.75</v>
          </cell>
          <cell r="R2169">
            <v>4978.05</v>
          </cell>
          <cell r="S2169">
            <v>4.7699999999999996</v>
          </cell>
          <cell r="T2169">
            <v>11.99</v>
          </cell>
          <cell r="U2169">
            <v>150.76</v>
          </cell>
          <cell r="W2169">
            <v>4286.28</v>
          </cell>
          <cell r="X2169">
            <v>0</v>
          </cell>
          <cell r="Y2169">
            <v>14.1</v>
          </cell>
          <cell r="Z2169">
            <v>83.78</v>
          </cell>
          <cell r="AB2169">
            <v>2462.94</v>
          </cell>
          <cell r="AC2169">
            <v>2.5499999999999998</v>
          </cell>
          <cell r="AD2169">
            <v>5.08</v>
          </cell>
          <cell r="AE2169">
            <v>104.76</v>
          </cell>
          <cell r="AG2169">
            <v>677.79</v>
          </cell>
          <cell r="AH2169">
            <v>5.71</v>
          </cell>
          <cell r="AI2169">
            <v>3.04</v>
          </cell>
          <cell r="AJ2169">
            <v>58.64</v>
          </cell>
          <cell r="AL2169">
            <v>18.21</v>
          </cell>
          <cell r="AM2169">
            <v>13.86</v>
          </cell>
          <cell r="AN2169">
            <v>11.99</v>
          </cell>
          <cell r="AO2169">
            <v>93.84</v>
          </cell>
          <cell r="AQ2169">
            <v>416.49</v>
          </cell>
          <cell r="AR2169">
            <v>1.109</v>
          </cell>
          <cell r="AS2169">
            <v>2.5920000000000001</v>
          </cell>
          <cell r="AT2169">
            <v>387.93599999999998</v>
          </cell>
          <cell r="AV2169">
            <v>133.358</v>
          </cell>
          <cell r="AW2169">
            <v>9.8180000000000003E-3</v>
          </cell>
          <cell r="AX2169">
            <v>4.6802999999999997E-2</v>
          </cell>
          <cell r="AY2169">
            <v>174.63</v>
          </cell>
          <cell r="BA2169">
            <v>-54.69</v>
          </cell>
          <cell r="BB2169">
            <v>1.42</v>
          </cell>
          <cell r="BC2169">
            <v>0.48</v>
          </cell>
          <cell r="BD2169">
            <v>279.77</v>
          </cell>
          <cell r="BF2169">
            <v>80.33</v>
          </cell>
          <cell r="BG2169">
            <v>7.0000000000000007E-2</v>
          </cell>
          <cell r="BH2169">
            <v>0</v>
          </cell>
          <cell r="BI2169">
            <v>141.62</v>
          </cell>
          <cell r="BK2169">
            <v>972.44</v>
          </cell>
          <cell r="BL2169">
            <v>0</v>
          </cell>
          <cell r="BM2169">
            <v>0</v>
          </cell>
          <cell r="BN2169">
            <v>741.97</v>
          </cell>
          <cell r="BP2169">
            <v>9.6199999999999992</v>
          </cell>
          <cell r="BQ2169">
            <v>0</v>
          </cell>
          <cell r="BR2169">
            <v>0</v>
          </cell>
          <cell r="BX2169">
            <v>0</v>
          </cell>
          <cell r="BZ2169">
            <v>2791.1399999999994</v>
          </cell>
          <cell r="CA2169">
            <v>5422.3599999999878</v>
          </cell>
          <cell r="CB2169">
            <v>3818.4700000000003</v>
          </cell>
          <cell r="CC2169">
            <v>5930.2300000000023</v>
          </cell>
          <cell r="CD2169">
            <v>4169.7339999999995</v>
          </cell>
          <cell r="CE2169">
            <v>4313.4000000000033</v>
          </cell>
          <cell r="CF2169">
            <v>5676.32</v>
          </cell>
          <cell r="CG2169">
            <v>5164.2100000000037</v>
          </cell>
          <cell r="CH2169">
            <v>2024.7099999999996</v>
          </cell>
          <cell r="CI2169">
            <v>2770.7699999999991</v>
          </cell>
          <cell r="CJ2169">
            <v>1169.1083000000001</v>
          </cell>
          <cell r="CK2169">
            <v>1240.375199999999</v>
          </cell>
          <cell r="CL2169">
            <v>4321.2399999999971</v>
          </cell>
          <cell r="CM2169">
            <v>4306.680000000003</v>
          </cell>
          <cell r="CN2169">
            <v>1101.7306999999996</v>
          </cell>
          <cell r="CO2169">
            <v>1182.9588199999962</v>
          </cell>
          <cell r="CP2169">
            <v>107.81992299999993</v>
          </cell>
          <cell r="CQ2169">
            <v>198.07199300000022</v>
          </cell>
          <cell r="CR2169">
            <v>380.71</v>
          </cell>
          <cell r="CS2169">
            <v>198.80000000000072</v>
          </cell>
          <cell r="CT2169">
            <v>104.52999999999983</v>
          </cell>
          <cell r="CU2169">
            <v>91.689999999999984</v>
          </cell>
          <cell r="CV2169">
            <v>1783.560000000002</v>
          </cell>
          <cell r="CW2169">
            <v>645.41999999999985</v>
          </cell>
          <cell r="CX2169">
            <v>54.879999999999967</v>
          </cell>
          <cell r="CY2169">
            <v>103.97000000000001</v>
          </cell>
        </row>
        <row r="2170">
          <cell r="A2170">
            <v>43807</v>
          </cell>
          <cell r="B2170">
            <v>8</v>
          </cell>
          <cell r="C2170">
            <v>12</v>
          </cell>
          <cell r="D2170">
            <v>2019</v>
          </cell>
          <cell r="E2170" t="str">
            <v>8122019</v>
          </cell>
          <cell r="F2170">
            <v>227.19</v>
          </cell>
          <cell r="H2170">
            <v>1953.86</v>
          </cell>
          <cell r="I2170">
            <v>1.18</v>
          </cell>
          <cell r="J2170">
            <v>7</v>
          </cell>
          <cell r="K2170">
            <v>142.03</v>
          </cell>
          <cell r="M2170">
            <v>2174.25</v>
          </cell>
          <cell r="N2170">
            <v>2.2000000000000002</v>
          </cell>
          <cell r="O2170">
            <v>9.15</v>
          </cell>
          <cell r="P2170">
            <v>173.71</v>
          </cell>
          <cell r="R2170">
            <v>4962.8</v>
          </cell>
          <cell r="S2170">
            <v>0</v>
          </cell>
          <cell r="T2170">
            <v>11.98</v>
          </cell>
          <cell r="U2170">
            <v>150.72</v>
          </cell>
          <cell r="W2170">
            <v>4272.37</v>
          </cell>
          <cell r="X2170">
            <v>0.95</v>
          </cell>
          <cell r="Y2170">
            <v>14.03</v>
          </cell>
          <cell r="Z2170">
            <v>83.76</v>
          </cell>
          <cell r="AB2170">
            <v>2460.1</v>
          </cell>
          <cell r="AC2170">
            <v>1.76</v>
          </cell>
          <cell r="AD2170">
            <v>4.28</v>
          </cell>
          <cell r="AE2170">
            <v>104.83</v>
          </cell>
          <cell r="AG2170">
            <v>680.81</v>
          </cell>
          <cell r="AH2170">
            <v>6.16</v>
          </cell>
          <cell r="AI2170">
            <v>3.06</v>
          </cell>
          <cell r="AJ2170">
            <v>58.61</v>
          </cell>
          <cell r="AL2170">
            <v>17.98</v>
          </cell>
          <cell r="AM2170">
            <v>11.77</v>
          </cell>
          <cell r="AN2170">
            <v>11.98</v>
          </cell>
          <cell r="AO2170">
            <v>93.79</v>
          </cell>
          <cell r="AQ2170">
            <v>414.46</v>
          </cell>
          <cell r="AR2170">
            <v>0.70899999999999996</v>
          </cell>
          <cell r="AS2170">
            <v>2.59</v>
          </cell>
          <cell r="AT2170">
            <v>387.93</v>
          </cell>
          <cell r="AV2170">
            <v>133.298</v>
          </cell>
          <cell r="AW2170">
            <v>9.8139999999999998E-3</v>
          </cell>
          <cell r="AX2170">
            <v>0</v>
          </cell>
          <cell r="AY2170">
            <v>174.6</v>
          </cell>
          <cell r="BA2170">
            <v>-58.97</v>
          </cell>
          <cell r="BB2170">
            <v>0</v>
          </cell>
          <cell r="BC2170">
            <v>0.93</v>
          </cell>
          <cell r="BD2170">
            <v>279.76</v>
          </cell>
          <cell r="BF2170">
            <v>80.180000000000007</v>
          </cell>
          <cell r="BG2170">
            <v>0</v>
          </cell>
          <cell r="BH2170">
            <v>0</v>
          </cell>
          <cell r="BI2170">
            <v>141.61000000000001</v>
          </cell>
          <cell r="BK2170">
            <v>969.71</v>
          </cell>
          <cell r="BL2170">
            <v>0</v>
          </cell>
          <cell r="BM2170">
            <v>0.18</v>
          </cell>
          <cell r="BN2170">
            <v>741.97</v>
          </cell>
          <cell r="BP2170">
            <v>9.6199999999999992</v>
          </cell>
          <cell r="BQ2170">
            <v>0.01</v>
          </cell>
          <cell r="BR2170">
            <v>0</v>
          </cell>
          <cell r="BX2170">
            <v>0</v>
          </cell>
          <cell r="BZ2170">
            <v>2792.3199999999993</v>
          </cell>
          <cell r="CA2170">
            <v>5429.3599999999878</v>
          </cell>
          <cell r="CB2170">
            <v>3820.67</v>
          </cell>
          <cell r="CC2170">
            <v>5939.3800000000019</v>
          </cell>
          <cell r="CD2170">
            <v>4169.7339999999995</v>
          </cell>
          <cell r="CE2170">
            <v>4325.3800000000028</v>
          </cell>
          <cell r="CF2170">
            <v>5677.2699999999995</v>
          </cell>
          <cell r="CG2170">
            <v>5178.2400000000034</v>
          </cell>
          <cell r="CH2170">
            <v>2026.4699999999996</v>
          </cell>
          <cell r="CI2170">
            <v>2775.0499999999993</v>
          </cell>
          <cell r="CJ2170">
            <v>1175.2683000000002</v>
          </cell>
          <cell r="CK2170">
            <v>1243.435199999999</v>
          </cell>
          <cell r="CL2170">
            <v>4333.0099999999975</v>
          </cell>
          <cell r="CM2170">
            <v>4318.6600000000026</v>
          </cell>
          <cell r="CN2170">
            <v>1102.4396999999997</v>
          </cell>
          <cell r="CO2170">
            <v>1185.5488199999961</v>
          </cell>
          <cell r="CP2170">
            <v>107.82973699999994</v>
          </cell>
          <cell r="CQ2170">
            <v>198.07199300000022</v>
          </cell>
          <cell r="CR2170">
            <v>380.71</v>
          </cell>
          <cell r="CS2170">
            <v>199.73000000000073</v>
          </cell>
          <cell r="CT2170">
            <v>104.52999999999983</v>
          </cell>
          <cell r="CU2170">
            <v>91.689999999999984</v>
          </cell>
          <cell r="CV2170">
            <v>1783.560000000002</v>
          </cell>
          <cell r="CW2170">
            <v>645.5999999999998</v>
          </cell>
          <cell r="CX2170">
            <v>54.889999999999965</v>
          </cell>
          <cell r="CY2170">
            <v>103.97000000000001</v>
          </cell>
        </row>
        <row r="2171">
          <cell r="A2171">
            <v>43808</v>
          </cell>
          <cell r="B2171">
            <v>9</v>
          </cell>
          <cell r="C2171">
            <v>12</v>
          </cell>
          <cell r="D2171">
            <v>2019</v>
          </cell>
          <cell r="E2171" t="str">
            <v>9122019</v>
          </cell>
          <cell r="F2171">
            <v>227.15</v>
          </cell>
          <cell r="H2171">
            <v>1947.64</v>
          </cell>
          <cell r="I2171">
            <v>2.19</v>
          </cell>
          <cell r="J2171">
            <v>7</v>
          </cell>
          <cell r="K2171">
            <v>141.99</v>
          </cell>
          <cell r="M2171">
            <v>2166.71</v>
          </cell>
          <cell r="N2171">
            <v>2.14</v>
          </cell>
          <cell r="O2171">
            <v>9.1</v>
          </cell>
          <cell r="P2171">
            <v>173.69</v>
          </cell>
          <cell r="R2171">
            <v>4955.18</v>
          </cell>
          <cell r="S2171">
            <v>4.9400000000000004</v>
          </cell>
          <cell r="T2171">
            <v>12.04</v>
          </cell>
          <cell r="U2171">
            <v>150.66999999999999</v>
          </cell>
          <cell r="W2171">
            <v>4255.01</v>
          </cell>
          <cell r="X2171">
            <v>0</v>
          </cell>
          <cell r="Y2171">
            <v>14.14</v>
          </cell>
          <cell r="Z2171">
            <v>83.76</v>
          </cell>
          <cell r="AB2171">
            <v>2460.1</v>
          </cell>
          <cell r="AC2171">
            <v>1.59</v>
          </cell>
          <cell r="AD2171">
            <v>1.27</v>
          </cell>
          <cell r="AE2171">
            <v>104.89</v>
          </cell>
          <cell r="AG2171">
            <v>683.4</v>
          </cell>
          <cell r="AH2171">
            <v>5.73</v>
          </cell>
          <cell r="AI2171">
            <v>3.05</v>
          </cell>
          <cell r="AJ2171">
            <v>58.36</v>
          </cell>
          <cell r="AL2171">
            <v>16.12</v>
          </cell>
          <cell r="AM2171">
            <v>10.199999999999999</v>
          </cell>
          <cell r="AN2171">
            <v>12.04</v>
          </cell>
          <cell r="AO2171">
            <v>93.75</v>
          </cell>
          <cell r="AQ2171">
            <v>412.85</v>
          </cell>
          <cell r="AR2171">
            <v>1.1180000000000001</v>
          </cell>
          <cell r="AS2171">
            <v>2.5920000000000001</v>
          </cell>
          <cell r="AT2171">
            <v>387.92200000000003</v>
          </cell>
          <cell r="AV2171">
            <v>133.21800000000002</v>
          </cell>
          <cell r="AW2171">
            <v>8.6899999999999998E-3</v>
          </cell>
          <cell r="AX2171">
            <v>4.4241000000000003E-2</v>
          </cell>
          <cell r="AY2171">
            <v>174.6</v>
          </cell>
          <cell r="BA2171">
            <v>-58.97</v>
          </cell>
          <cell r="BB2171">
            <v>1.49</v>
          </cell>
          <cell r="BC2171">
            <v>0.54</v>
          </cell>
          <cell r="BD2171">
            <v>279.76</v>
          </cell>
          <cell r="BF2171">
            <v>80.180000000000007</v>
          </cell>
          <cell r="BG2171">
            <v>7.0000000000000007E-2</v>
          </cell>
          <cell r="BH2171">
            <v>0</v>
          </cell>
          <cell r="BI2171">
            <v>141.6</v>
          </cell>
          <cell r="BK2171">
            <v>966.98</v>
          </cell>
          <cell r="BL2171">
            <v>0</v>
          </cell>
          <cell r="BM2171">
            <v>0</v>
          </cell>
          <cell r="BN2171">
            <v>741.93</v>
          </cell>
          <cell r="BP2171">
            <v>9.4700000000000006</v>
          </cell>
          <cell r="BQ2171">
            <v>0</v>
          </cell>
          <cell r="BR2171">
            <v>0</v>
          </cell>
          <cell r="BX2171">
            <v>0</v>
          </cell>
          <cell r="BZ2171">
            <v>2794.5099999999993</v>
          </cell>
          <cell r="CA2171">
            <v>5436.3599999999878</v>
          </cell>
          <cell r="CB2171">
            <v>3822.81</v>
          </cell>
          <cell r="CC2171">
            <v>5948.4800000000023</v>
          </cell>
          <cell r="CD2171">
            <v>4174.6739999999991</v>
          </cell>
          <cell r="CE2171">
            <v>4337.4200000000028</v>
          </cell>
          <cell r="CF2171">
            <v>5677.2699999999995</v>
          </cell>
          <cell r="CG2171">
            <v>5192.3800000000037</v>
          </cell>
          <cell r="CH2171">
            <v>2028.0599999999995</v>
          </cell>
          <cell r="CI2171">
            <v>2776.3199999999993</v>
          </cell>
          <cell r="CJ2171">
            <v>1180.9983000000002</v>
          </cell>
          <cell r="CK2171">
            <v>1246.4851999999989</v>
          </cell>
          <cell r="CL2171">
            <v>4343.2099999999973</v>
          </cell>
          <cell r="CM2171">
            <v>4330.7000000000025</v>
          </cell>
          <cell r="CN2171">
            <v>1103.5576999999996</v>
          </cell>
          <cell r="CO2171">
            <v>1188.1408199999962</v>
          </cell>
          <cell r="CP2171">
            <v>107.83842699999994</v>
          </cell>
          <cell r="CQ2171">
            <v>198.11623400000022</v>
          </cell>
          <cell r="CR2171">
            <v>382.2</v>
          </cell>
          <cell r="CS2171">
            <v>200.27000000000072</v>
          </cell>
          <cell r="CT2171">
            <v>104.59999999999982</v>
          </cell>
          <cell r="CU2171">
            <v>91.689999999999984</v>
          </cell>
          <cell r="CV2171">
            <v>1783.560000000002</v>
          </cell>
          <cell r="CW2171">
            <v>645.5999999999998</v>
          </cell>
          <cell r="CX2171">
            <v>54.889999999999965</v>
          </cell>
          <cell r="CY2171">
            <v>103.97000000000001</v>
          </cell>
        </row>
        <row r="2172">
          <cell r="A2172">
            <v>43809</v>
          </cell>
          <cell r="B2172">
            <v>10</v>
          </cell>
          <cell r="C2172">
            <v>12</v>
          </cell>
          <cell r="D2172">
            <v>2019</v>
          </cell>
          <cell r="E2172" t="str">
            <v>10122019</v>
          </cell>
          <cell r="F2172">
            <v>227.11</v>
          </cell>
          <cell r="H2172">
            <v>1941.43</v>
          </cell>
          <cell r="I2172">
            <v>2.1800000000000002</v>
          </cell>
          <cell r="J2172">
            <v>7</v>
          </cell>
          <cell r="K2172">
            <v>141.94999999999999</v>
          </cell>
          <cell r="M2172">
            <v>2159.17</v>
          </cell>
          <cell r="N2172">
            <v>1.91</v>
          </cell>
          <cell r="O2172">
            <v>8.85</v>
          </cell>
          <cell r="P2172">
            <v>173.67</v>
          </cell>
          <cell r="R2172">
            <v>4947.57</v>
          </cell>
          <cell r="S2172">
            <v>1.71</v>
          </cell>
          <cell r="T2172">
            <v>10.02</v>
          </cell>
          <cell r="U2172">
            <v>150.62</v>
          </cell>
          <cell r="W2172">
            <v>4237.68</v>
          </cell>
          <cell r="X2172">
            <v>0</v>
          </cell>
          <cell r="Y2172">
            <v>14.94</v>
          </cell>
          <cell r="Z2172">
            <v>83.73</v>
          </cell>
          <cell r="AB2172">
            <v>2455.83</v>
          </cell>
          <cell r="AC2172">
            <v>0.79</v>
          </cell>
          <cell r="AD2172">
            <v>4.7300000000000004</v>
          </cell>
          <cell r="AE2172">
            <v>104.94</v>
          </cell>
          <cell r="AG2172">
            <v>685.57</v>
          </cell>
          <cell r="AH2172">
            <v>5.29</v>
          </cell>
          <cell r="AI2172">
            <v>3.04</v>
          </cell>
          <cell r="AJ2172">
            <v>58.12</v>
          </cell>
          <cell r="AL2172">
            <v>14.34</v>
          </cell>
          <cell r="AM2172">
            <v>8.25</v>
          </cell>
          <cell r="AN2172">
            <v>10.02</v>
          </cell>
          <cell r="AO2172">
            <v>93.7</v>
          </cell>
          <cell r="AQ2172">
            <v>410.84</v>
          </cell>
          <cell r="AR2172">
            <v>0.72</v>
          </cell>
          <cell r="AS2172">
            <v>2.59</v>
          </cell>
          <cell r="AT2172">
            <v>387.91300000000001</v>
          </cell>
          <cell r="AV2172">
            <v>133.12700000000001</v>
          </cell>
          <cell r="AW2172">
            <v>7.8329999999999997E-3</v>
          </cell>
          <cell r="AX2172">
            <v>7.5842000000000007E-2</v>
          </cell>
          <cell r="AY2172">
            <v>174.59</v>
          </cell>
          <cell r="BA2172">
            <v>-60.4</v>
          </cell>
          <cell r="BB2172">
            <v>7.0000000000000007E-2</v>
          </cell>
          <cell r="BC2172">
            <v>0.55000000000000004</v>
          </cell>
          <cell r="BD2172">
            <v>279.75</v>
          </cell>
          <cell r="BF2172">
            <v>80.03</v>
          </cell>
          <cell r="BG2172">
            <v>0</v>
          </cell>
          <cell r="BH2172">
            <v>0</v>
          </cell>
          <cell r="BI2172">
            <v>141.59</v>
          </cell>
          <cell r="BK2172">
            <v>964.25</v>
          </cell>
          <cell r="BL2172">
            <v>0</v>
          </cell>
          <cell r="BM2172">
            <v>1.5</v>
          </cell>
          <cell r="BN2172">
            <v>741.9</v>
          </cell>
          <cell r="BP2172">
            <v>9.36</v>
          </cell>
          <cell r="BQ2172">
            <v>0</v>
          </cell>
          <cell r="BR2172">
            <v>0</v>
          </cell>
          <cell r="BX2172">
            <v>0</v>
          </cell>
          <cell r="BZ2172">
            <v>2796.6899999999991</v>
          </cell>
          <cell r="CA2172">
            <v>5443.3599999999878</v>
          </cell>
          <cell r="CB2172">
            <v>3824.72</v>
          </cell>
          <cell r="CC2172">
            <v>5957.3300000000027</v>
          </cell>
          <cell r="CD2172">
            <v>4176.3839999999991</v>
          </cell>
          <cell r="CE2172">
            <v>4347.4400000000032</v>
          </cell>
          <cell r="CF2172">
            <v>5677.2699999999995</v>
          </cell>
          <cell r="CG2172">
            <v>5207.3200000000033</v>
          </cell>
          <cell r="CH2172">
            <v>2028.8499999999995</v>
          </cell>
          <cell r="CI2172">
            <v>2781.0499999999993</v>
          </cell>
          <cell r="CJ2172">
            <v>1186.2883000000002</v>
          </cell>
          <cell r="CK2172">
            <v>1249.5251999999989</v>
          </cell>
          <cell r="CL2172">
            <v>4351.4599999999973</v>
          </cell>
          <cell r="CM2172">
            <v>4340.720000000003</v>
          </cell>
          <cell r="CN2172">
            <v>1104.2776999999996</v>
          </cell>
          <cell r="CO2172">
            <v>1190.7308199999961</v>
          </cell>
          <cell r="CP2172">
            <v>107.84625999999994</v>
          </cell>
          <cell r="CQ2172">
            <v>198.19207600000021</v>
          </cell>
          <cell r="CR2172">
            <v>382.27</v>
          </cell>
          <cell r="CS2172">
            <v>200.82000000000073</v>
          </cell>
          <cell r="CT2172">
            <v>104.59999999999982</v>
          </cell>
          <cell r="CU2172">
            <v>91.689999999999984</v>
          </cell>
          <cell r="CV2172">
            <v>1783.560000000002</v>
          </cell>
          <cell r="CW2172">
            <v>647.0999999999998</v>
          </cell>
          <cell r="CX2172">
            <v>54.889999999999965</v>
          </cell>
          <cell r="CY2172">
            <v>103.97000000000001</v>
          </cell>
        </row>
        <row r="2173">
          <cell r="A2173">
            <v>43810</v>
          </cell>
          <cell r="B2173">
            <v>11</v>
          </cell>
          <cell r="C2173">
            <v>12</v>
          </cell>
          <cell r="D2173">
            <v>2019</v>
          </cell>
          <cell r="E2173" t="str">
            <v>11122019</v>
          </cell>
          <cell r="F2173">
            <v>227.06</v>
          </cell>
          <cell r="H2173">
            <v>1933.66</v>
          </cell>
          <cell r="I2173">
            <v>0</v>
          </cell>
          <cell r="J2173">
            <v>7</v>
          </cell>
          <cell r="K2173">
            <v>141.91</v>
          </cell>
          <cell r="M2173">
            <v>2151.64</v>
          </cell>
          <cell r="N2173">
            <v>2.15</v>
          </cell>
          <cell r="O2173">
            <v>9.08</v>
          </cell>
          <cell r="P2173">
            <v>173.63</v>
          </cell>
          <cell r="R2173">
            <v>4932.34</v>
          </cell>
          <cell r="S2173">
            <v>0</v>
          </cell>
          <cell r="T2173">
            <v>12.04</v>
          </cell>
          <cell r="U2173">
            <v>150.59</v>
          </cell>
          <cell r="W2173">
            <v>4227.28</v>
          </cell>
          <cell r="X2173">
            <v>3.47</v>
          </cell>
          <cell r="Y2173">
            <v>13.02</v>
          </cell>
          <cell r="Z2173">
            <v>83.69</v>
          </cell>
          <cell r="AB2173">
            <v>2450.15</v>
          </cell>
          <cell r="AC2173">
            <v>2.76</v>
          </cell>
          <cell r="AD2173">
            <v>8.11</v>
          </cell>
          <cell r="AE2173">
            <v>104.94</v>
          </cell>
          <cell r="AG2173">
            <v>687.3</v>
          </cell>
          <cell r="AH2173">
            <v>4.79</v>
          </cell>
          <cell r="AI2173">
            <v>2.97</v>
          </cell>
          <cell r="AJ2173">
            <v>58.63</v>
          </cell>
          <cell r="AL2173">
            <v>18.13</v>
          </cell>
          <cell r="AM2173">
            <v>15.85</v>
          </cell>
          <cell r="AN2173">
            <v>12.04</v>
          </cell>
          <cell r="AO2173">
            <v>93.64</v>
          </cell>
          <cell r="AQ2173">
            <v>408.44</v>
          </cell>
          <cell r="AR2173">
            <v>0.32600000000000001</v>
          </cell>
          <cell r="AS2173">
            <v>2.5920000000000001</v>
          </cell>
          <cell r="AT2173">
            <v>387.90300000000002</v>
          </cell>
          <cell r="AV2173">
            <v>133.02699999999999</v>
          </cell>
          <cell r="AW2173">
            <v>6.4689999999999999E-3</v>
          </cell>
          <cell r="AX2173">
            <v>0</v>
          </cell>
          <cell r="AY2173">
            <v>174.58</v>
          </cell>
          <cell r="BA2173">
            <v>-61.81</v>
          </cell>
          <cell r="BB2173">
            <v>7.0000000000000007E-2</v>
          </cell>
          <cell r="BC2173">
            <v>0.55000000000000004</v>
          </cell>
          <cell r="BD2173">
            <v>279.75</v>
          </cell>
          <cell r="BF2173">
            <v>80.03</v>
          </cell>
          <cell r="BG2173">
            <v>7.0000000000000007E-2</v>
          </cell>
          <cell r="BH2173">
            <v>0</v>
          </cell>
          <cell r="BI2173">
            <v>141.58000000000001</v>
          </cell>
          <cell r="BK2173">
            <v>961.53</v>
          </cell>
          <cell r="BL2173">
            <v>0</v>
          </cell>
          <cell r="BM2173">
            <v>1.52</v>
          </cell>
          <cell r="BN2173">
            <v>741.92</v>
          </cell>
          <cell r="BP2173">
            <v>9.44</v>
          </cell>
          <cell r="BQ2173">
            <v>0.01</v>
          </cell>
          <cell r="BR2173">
            <v>0</v>
          </cell>
          <cell r="BX2173">
            <v>0</v>
          </cell>
          <cell r="BZ2173">
            <v>2796.6899999999991</v>
          </cell>
          <cell r="CA2173">
            <v>5450.3599999999878</v>
          </cell>
          <cell r="CB2173">
            <v>3826.87</v>
          </cell>
          <cell r="CC2173">
            <v>5966.4100000000026</v>
          </cell>
          <cell r="CD2173">
            <v>4176.3839999999991</v>
          </cell>
          <cell r="CE2173">
            <v>4359.4800000000032</v>
          </cell>
          <cell r="CF2173">
            <v>5680.74</v>
          </cell>
          <cell r="CG2173">
            <v>5220.3400000000038</v>
          </cell>
          <cell r="CH2173">
            <v>2031.6099999999994</v>
          </cell>
          <cell r="CI2173">
            <v>2789.1599999999994</v>
          </cell>
          <cell r="CJ2173">
            <v>1191.0783000000001</v>
          </cell>
          <cell r="CK2173">
            <v>1252.4951999999989</v>
          </cell>
          <cell r="CL2173">
            <v>4367.3099999999977</v>
          </cell>
          <cell r="CM2173">
            <v>4352.7600000000029</v>
          </cell>
          <cell r="CN2173">
            <v>1104.6036999999997</v>
          </cell>
          <cell r="CO2173">
            <v>1193.3228199999962</v>
          </cell>
          <cell r="CP2173">
            <v>107.85272899999994</v>
          </cell>
          <cell r="CQ2173">
            <v>198.19207600000021</v>
          </cell>
          <cell r="CR2173">
            <v>382.34</v>
          </cell>
          <cell r="CS2173">
            <v>201.37000000000074</v>
          </cell>
          <cell r="CT2173">
            <v>104.66999999999982</v>
          </cell>
          <cell r="CU2173">
            <v>91.689999999999984</v>
          </cell>
          <cell r="CV2173">
            <v>1783.560000000002</v>
          </cell>
          <cell r="CW2173">
            <v>648.61999999999978</v>
          </cell>
          <cell r="CX2173">
            <v>54.899999999999963</v>
          </cell>
          <cell r="CY2173">
            <v>103.97000000000001</v>
          </cell>
        </row>
        <row r="2174">
          <cell r="A2174">
            <v>43811</v>
          </cell>
          <cell r="B2174">
            <v>12</v>
          </cell>
          <cell r="C2174">
            <v>12</v>
          </cell>
          <cell r="D2174">
            <v>2019</v>
          </cell>
          <cell r="E2174" t="str">
            <v>12122019</v>
          </cell>
          <cell r="F2174">
            <v>227.02</v>
          </cell>
          <cell r="H2174">
            <v>1927.46</v>
          </cell>
          <cell r="I2174">
            <v>1.3</v>
          </cell>
          <cell r="J2174">
            <v>7</v>
          </cell>
          <cell r="K2174">
            <v>141.87</v>
          </cell>
          <cell r="M2174">
            <v>2144.12</v>
          </cell>
          <cell r="N2174">
            <v>2.11</v>
          </cell>
          <cell r="O2174">
            <v>9.0299999999999994</v>
          </cell>
          <cell r="P2174">
            <v>173.61</v>
          </cell>
          <cell r="R2174">
            <v>4924.74</v>
          </cell>
          <cell r="S2174">
            <v>0</v>
          </cell>
          <cell r="T2174">
            <v>12.04</v>
          </cell>
          <cell r="U2174">
            <v>150.56</v>
          </cell>
          <cell r="W2174">
            <v>4216.8999999999996</v>
          </cell>
          <cell r="X2174">
            <v>3.52</v>
          </cell>
          <cell r="Y2174">
            <v>13.06</v>
          </cell>
          <cell r="Z2174">
            <v>83.67</v>
          </cell>
          <cell r="AB2174">
            <v>2447.31</v>
          </cell>
          <cell r="AC2174">
            <v>1.72</v>
          </cell>
          <cell r="AD2174">
            <v>4.24</v>
          </cell>
          <cell r="AE2174">
            <v>105.03</v>
          </cell>
          <cell r="AG2174">
            <v>689.47</v>
          </cell>
          <cell r="AH2174">
            <v>5.28</v>
          </cell>
          <cell r="AI2174">
            <v>3.01</v>
          </cell>
          <cell r="AJ2174">
            <v>58.25</v>
          </cell>
          <cell r="AL2174">
            <v>15.31</v>
          </cell>
          <cell r="AM2174">
            <v>9.23</v>
          </cell>
          <cell r="AN2174">
            <v>12.04</v>
          </cell>
          <cell r="AO2174">
            <v>93.59</v>
          </cell>
          <cell r="AQ2174">
            <v>406.44</v>
          </cell>
          <cell r="AR2174">
            <v>0.73299999999999998</v>
          </cell>
          <cell r="AS2174">
            <v>2.5920000000000001</v>
          </cell>
          <cell r="AT2174">
            <v>387.89100000000002</v>
          </cell>
          <cell r="AV2174">
            <v>132.90699999999998</v>
          </cell>
          <cell r="AW2174">
            <v>4.1310000000000001E-3</v>
          </cell>
          <cell r="AX2174">
            <v>0</v>
          </cell>
          <cell r="AY2174">
            <v>174.57</v>
          </cell>
          <cell r="BA2174">
            <v>-63.23</v>
          </cell>
          <cell r="BB2174">
            <v>7.0000000000000007E-2</v>
          </cell>
          <cell r="BC2174">
            <v>0.55000000000000004</v>
          </cell>
          <cell r="BD2174">
            <v>279.75</v>
          </cell>
          <cell r="BF2174">
            <v>80.03</v>
          </cell>
          <cell r="BG2174">
            <v>7.0000000000000007E-2</v>
          </cell>
          <cell r="BH2174">
            <v>0</v>
          </cell>
          <cell r="BI2174">
            <v>141.57</v>
          </cell>
          <cell r="BK2174">
            <v>958.8</v>
          </cell>
          <cell r="BL2174">
            <v>0</v>
          </cell>
          <cell r="BM2174">
            <v>1.5</v>
          </cell>
          <cell r="BN2174">
            <v>741.91</v>
          </cell>
          <cell r="BP2174">
            <v>9.4</v>
          </cell>
          <cell r="BQ2174">
            <v>0</v>
          </cell>
          <cell r="BR2174">
            <v>0</v>
          </cell>
          <cell r="BX2174">
            <v>0</v>
          </cell>
          <cell r="BZ2174">
            <v>2797.9899999999993</v>
          </cell>
          <cell r="CA2174">
            <v>5457.3599999999878</v>
          </cell>
          <cell r="CB2174">
            <v>3828.98</v>
          </cell>
          <cell r="CC2174">
            <v>5975.4400000000023</v>
          </cell>
          <cell r="CD2174">
            <v>4176.3839999999991</v>
          </cell>
          <cell r="CE2174">
            <v>4371.5200000000032</v>
          </cell>
          <cell r="CF2174">
            <v>5684.26</v>
          </cell>
          <cell r="CG2174">
            <v>5233.4000000000042</v>
          </cell>
          <cell r="CH2174">
            <v>2033.3299999999995</v>
          </cell>
          <cell r="CI2174">
            <v>2793.3999999999992</v>
          </cell>
          <cell r="CJ2174">
            <v>1196.3583000000001</v>
          </cell>
          <cell r="CK2174">
            <v>1255.5051999999989</v>
          </cell>
          <cell r="CL2174">
            <v>4376.5399999999972</v>
          </cell>
          <cell r="CM2174">
            <v>4364.8000000000029</v>
          </cell>
          <cell r="CN2174">
            <v>1105.3366999999996</v>
          </cell>
          <cell r="CO2174">
            <v>1195.9148199999963</v>
          </cell>
          <cell r="CP2174">
            <v>107.85685999999994</v>
          </cell>
          <cell r="CQ2174">
            <v>198.19207600000021</v>
          </cell>
          <cell r="CR2174">
            <v>382.40999999999997</v>
          </cell>
          <cell r="CS2174">
            <v>201.92000000000075</v>
          </cell>
          <cell r="CT2174">
            <v>104.73999999999981</v>
          </cell>
          <cell r="CU2174">
            <v>91.689999999999984</v>
          </cell>
          <cell r="CV2174">
            <v>1783.560000000002</v>
          </cell>
          <cell r="CW2174">
            <v>650.11999999999978</v>
          </cell>
          <cell r="CX2174">
            <v>54.899999999999963</v>
          </cell>
          <cell r="CY2174">
            <v>103.97000000000001</v>
          </cell>
        </row>
        <row r="2175">
          <cell r="A2175">
            <v>43812</v>
          </cell>
          <cell r="B2175">
            <v>13</v>
          </cell>
          <cell r="C2175">
            <v>12</v>
          </cell>
          <cell r="D2175">
            <v>2019</v>
          </cell>
          <cell r="E2175" t="str">
            <v>13122019</v>
          </cell>
          <cell r="F2175">
            <v>226.99</v>
          </cell>
          <cell r="H2175">
            <v>1922.81</v>
          </cell>
          <cell r="I2175">
            <v>2.74</v>
          </cell>
          <cell r="J2175">
            <v>7</v>
          </cell>
          <cell r="K2175">
            <v>141.83000000000001</v>
          </cell>
          <cell r="M2175">
            <v>2136.6</v>
          </cell>
          <cell r="N2175">
            <v>2.09</v>
          </cell>
          <cell r="O2175">
            <v>9.01</v>
          </cell>
          <cell r="P2175">
            <v>173.58</v>
          </cell>
          <cell r="R2175">
            <v>4913.33</v>
          </cell>
          <cell r="S2175">
            <v>0</v>
          </cell>
          <cell r="T2175">
            <v>12.02</v>
          </cell>
          <cell r="U2175">
            <v>150.52000000000001</v>
          </cell>
          <cell r="W2175">
            <v>4203.07</v>
          </cell>
          <cell r="X2175">
            <v>0.09</v>
          </cell>
          <cell r="Y2175">
            <v>13.08</v>
          </cell>
          <cell r="Z2175">
            <v>83.65</v>
          </cell>
          <cell r="AB2175">
            <v>2444.4699999999998</v>
          </cell>
          <cell r="AC2175">
            <v>2.41</v>
          </cell>
          <cell r="AD2175">
            <v>4.92</v>
          </cell>
          <cell r="AE2175">
            <v>105.06</v>
          </cell>
          <cell r="AG2175">
            <v>690.78</v>
          </cell>
          <cell r="AH2175">
            <v>4.51</v>
          </cell>
          <cell r="AI2175">
            <v>3.12</v>
          </cell>
          <cell r="AJ2175">
            <v>58.51</v>
          </cell>
          <cell r="AL2175">
            <v>17.239999999999998</v>
          </cell>
          <cell r="AM2175">
            <v>13.97</v>
          </cell>
          <cell r="AN2175">
            <v>12.02</v>
          </cell>
          <cell r="AO2175">
            <v>93.54</v>
          </cell>
          <cell r="AQ2175">
            <v>404.45</v>
          </cell>
          <cell r="AR2175">
            <v>0.74</v>
          </cell>
          <cell r="AS2175">
            <v>2.5920000000000001</v>
          </cell>
          <cell r="AT2175">
            <v>387.88</v>
          </cell>
          <cell r="AV2175">
            <v>132.94099999999997</v>
          </cell>
          <cell r="AW2175">
            <v>2.1229999999999999E-3</v>
          </cell>
          <cell r="AX2175">
            <v>0</v>
          </cell>
          <cell r="AY2175">
            <v>174.56</v>
          </cell>
          <cell r="BA2175">
            <v>-64.64</v>
          </cell>
          <cell r="BB2175">
            <v>0.08</v>
          </cell>
          <cell r="BC2175">
            <v>0.55000000000000004</v>
          </cell>
          <cell r="BD2175">
            <v>279.74</v>
          </cell>
          <cell r="BF2175">
            <v>79.89</v>
          </cell>
          <cell r="BG2175">
            <v>0</v>
          </cell>
          <cell r="BH2175">
            <v>0</v>
          </cell>
          <cell r="BI2175">
            <v>141.55000000000001</v>
          </cell>
          <cell r="BK2175">
            <v>953.36</v>
          </cell>
          <cell r="BL2175">
            <v>0</v>
          </cell>
          <cell r="BM2175">
            <v>1.54</v>
          </cell>
          <cell r="BN2175">
            <v>741.91</v>
          </cell>
          <cell r="BP2175">
            <v>9.4</v>
          </cell>
          <cell r="BQ2175">
            <v>0.01</v>
          </cell>
          <cell r="BR2175">
            <v>0</v>
          </cell>
          <cell r="BX2175">
            <v>0</v>
          </cell>
          <cell r="BZ2175">
            <v>2800.7299999999991</v>
          </cell>
          <cell r="CA2175">
            <v>5464.3599999999878</v>
          </cell>
          <cell r="CB2175">
            <v>3831.07</v>
          </cell>
          <cell r="CC2175">
            <v>5984.4500000000025</v>
          </cell>
          <cell r="CD2175">
            <v>4176.3839999999991</v>
          </cell>
          <cell r="CE2175">
            <v>4383.5400000000036</v>
          </cell>
          <cell r="CF2175">
            <v>5684.35</v>
          </cell>
          <cell r="CG2175">
            <v>5246.4800000000041</v>
          </cell>
          <cell r="CH2175">
            <v>2035.7399999999996</v>
          </cell>
          <cell r="CI2175">
            <v>2798.3199999999993</v>
          </cell>
          <cell r="CJ2175">
            <v>1200.8683000000001</v>
          </cell>
          <cell r="CK2175">
            <v>1258.6251999999988</v>
          </cell>
          <cell r="CL2175">
            <v>4390.5099999999975</v>
          </cell>
          <cell r="CM2175">
            <v>4376.8200000000033</v>
          </cell>
          <cell r="CN2175">
            <v>1106.0766999999996</v>
          </cell>
          <cell r="CO2175">
            <v>1198.5068199999964</v>
          </cell>
          <cell r="CP2175">
            <v>107.85898299999994</v>
          </cell>
          <cell r="CQ2175">
            <v>198.19207600000021</v>
          </cell>
          <cell r="CR2175">
            <v>382.48999999999995</v>
          </cell>
          <cell r="CS2175">
            <v>202.47000000000077</v>
          </cell>
          <cell r="CT2175">
            <v>104.73999999999981</v>
          </cell>
          <cell r="CU2175">
            <v>91.689999999999984</v>
          </cell>
          <cell r="CV2175">
            <v>1783.560000000002</v>
          </cell>
          <cell r="CW2175">
            <v>651.65999999999974</v>
          </cell>
          <cell r="CX2175">
            <v>54.909999999999961</v>
          </cell>
          <cell r="CY2175">
            <v>103.97000000000001</v>
          </cell>
        </row>
        <row r="2176">
          <cell r="A2176">
            <v>43813</v>
          </cell>
          <cell r="B2176">
            <v>14</v>
          </cell>
          <cell r="C2176">
            <v>12</v>
          </cell>
          <cell r="D2176">
            <v>2019</v>
          </cell>
          <cell r="E2176" t="str">
            <v>14122019</v>
          </cell>
          <cell r="F2176">
            <v>226.94</v>
          </cell>
          <cell r="H2176">
            <v>1915.06</v>
          </cell>
          <cell r="I2176">
            <v>0</v>
          </cell>
          <cell r="J2176">
            <v>7</v>
          </cell>
          <cell r="K2176">
            <v>141.79</v>
          </cell>
          <cell r="M2176">
            <v>2129.09</v>
          </cell>
          <cell r="N2176">
            <v>2.13</v>
          </cell>
          <cell r="O2176">
            <v>9.0299999999999994</v>
          </cell>
          <cell r="P2176">
            <v>173.54</v>
          </cell>
          <cell r="R2176">
            <v>4898.12</v>
          </cell>
          <cell r="S2176">
            <v>0</v>
          </cell>
          <cell r="T2176">
            <v>12.03</v>
          </cell>
          <cell r="U2176">
            <v>150.49</v>
          </cell>
          <cell r="W2176">
            <v>4192.71</v>
          </cell>
          <cell r="X2176">
            <v>3.57</v>
          </cell>
          <cell r="Y2176">
            <v>13.1</v>
          </cell>
          <cell r="Z2176">
            <v>83.63</v>
          </cell>
          <cell r="AB2176">
            <v>2441.63</v>
          </cell>
          <cell r="AC2176">
            <v>2.52</v>
          </cell>
          <cell r="AD2176">
            <v>5.03</v>
          </cell>
          <cell r="AE2176">
            <v>105.09</v>
          </cell>
          <cell r="AG2176">
            <v>692.08</v>
          </cell>
          <cell r="AH2176">
            <v>4.45</v>
          </cell>
          <cell r="AI2176">
            <v>3.05</v>
          </cell>
          <cell r="AJ2176">
            <v>58.64</v>
          </cell>
          <cell r="AL2176">
            <v>18.21</v>
          </cell>
          <cell r="AM2176">
            <v>13.01</v>
          </cell>
          <cell r="AN2176">
            <v>12.03</v>
          </cell>
          <cell r="AO2176">
            <v>93.5</v>
          </cell>
          <cell r="AQ2176">
            <v>402.86</v>
          </cell>
          <cell r="AR2176">
            <v>1.1419999999999999</v>
          </cell>
          <cell r="AS2176">
            <v>2.5920000000000001</v>
          </cell>
          <cell r="AT2176">
            <v>387.87200000000001</v>
          </cell>
          <cell r="AV2176">
            <v>132.71699999999998</v>
          </cell>
          <cell r="AW2176">
            <v>1.178E-3</v>
          </cell>
          <cell r="AX2176">
            <v>0</v>
          </cell>
          <cell r="AY2176">
            <v>174.55</v>
          </cell>
          <cell r="BA2176">
            <v>-66.06</v>
          </cell>
          <cell r="BB2176">
            <v>0.08</v>
          </cell>
          <cell r="BC2176">
            <v>0.55000000000000004</v>
          </cell>
          <cell r="BD2176">
            <v>279.73</v>
          </cell>
          <cell r="BF2176">
            <v>79.739999999999995</v>
          </cell>
          <cell r="BG2176">
            <v>0</v>
          </cell>
          <cell r="BH2176">
            <v>0</v>
          </cell>
          <cell r="BI2176">
            <v>141.53</v>
          </cell>
          <cell r="BK2176">
            <v>947.93</v>
          </cell>
          <cell r="BL2176">
            <v>0</v>
          </cell>
          <cell r="BM2176">
            <v>1.54</v>
          </cell>
          <cell r="BN2176">
            <v>741.91</v>
          </cell>
          <cell r="BP2176">
            <v>9.4</v>
          </cell>
          <cell r="BQ2176">
            <v>0.01</v>
          </cell>
          <cell r="BR2176">
            <v>0</v>
          </cell>
          <cell r="BX2176">
            <v>0</v>
          </cell>
          <cell r="BZ2176">
            <v>2800.7299999999991</v>
          </cell>
          <cell r="CA2176">
            <v>5471.3599999999878</v>
          </cell>
          <cell r="CB2176">
            <v>3833.2000000000003</v>
          </cell>
          <cell r="CC2176">
            <v>5993.4800000000023</v>
          </cell>
          <cell r="CD2176">
            <v>4176.3839999999991</v>
          </cell>
          <cell r="CE2176">
            <v>4395.5700000000033</v>
          </cell>
          <cell r="CF2176">
            <v>5687.92</v>
          </cell>
          <cell r="CG2176">
            <v>5259.5800000000045</v>
          </cell>
          <cell r="CH2176">
            <v>2038.2599999999995</v>
          </cell>
          <cell r="CI2176">
            <v>2803.3499999999995</v>
          </cell>
          <cell r="CJ2176">
            <v>1205.3183000000001</v>
          </cell>
          <cell r="CK2176">
            <v>1261.6751999999988</v>
          </cell>
          <cell r="CL2176">
            <v>4403.5199999999977</v>
          </cell>
          <cell r="CM2176">
            <v>4388.8500000000031</v>
          </cell>
          <cell r="CN2176">
            <v>1107.2186999999997</v>
          </cell>
          <cell r="CO2176">
            <v>1201.0988199999965</v>
          </cell>
          <cell r="CP2176">
            <v>107.86016099999993</v>
          </cell>
          <cell r="CQ2176">
            <v>198.19207600000021</v>
          </cell>
          <cell r="CR2176">
            <v>382.56999999999994</v>
          </cell>
          <cell r="CS2176">
            <v>203.02000000000078</v>
          </cell>
          <cell r="CT2176">
            <v>104.73999999999981</v>
          </cell>
          <cell r="CU2176">
            <v>91.689999999999984</v>
          </cell>
          <cell r="CV2176">
            <v>1783.560000000002</v>
          </cell>
          <cell r="CW2176">
            <v>653.1999999999997</v>
          </cell>
          <cell r="CX2176">
            <v>54.919999999999959</v>
          </cell>
          <cell r="CY2176">
            <v>103.97000000000001</v>
          </cell>
        </row>
        <row r="2177">
          <cell r="A2177">
            <v>43814</v>
          </cell>
          <cell r="B2177">
            <v>15</v>
          </cell>
          <cell r="C2177">
            <v>12</v>
          </cell>
          <cell r="D2177">
            <v>2019</v>
          </cell>
          <cell r="E2177" t="str">
            <v>15122019</v>
          </cell>
          <cell r="F2177">
            <v>226.89</v>
          </cell>
          <cell r="H2177">
            <v>1907.31</v>
          </cell>
          <cell r="I2177">
            <v>0</v>
          </cell>
          <cell r="J2177">
            <v>7</v>
          </cell>
          <cell r="K2177">
            <v>141.75</v>
          </cell>
          <cell r="M2177">
            <v>2121.59</v>
          </cell>
          <cell r="N2177">
            <v>2.14</v>
          </cell>
          <cell r="O2177">
            <v>9.0399999999999991</v>
          </cell>
          <cell r="P2177">
            <v>173.53</v>
          </cell>
          <cell r="R2177">
            <v>4894.33</v>
          </cell>
          <cell r="S2177">
            <v>4.22</v>
          </cell>
          <cell r="T2177">
            <v>6.45</v>
          </cell>
          <cell r="U2177">
            <v>150.44999999999999</v>
          </cell>
          <cell r="W2177">
            <v>4178.91</v>
          </cell>
          <cell r="X2177">
            <v>5.2</v>
          </cell>
          <cell r="Y2177">
            <v>18.170000000000002</v>
          </cell>
          <cell r="Z2177">
            <v>83.6</v>
          </cell>
          <cell r="AB2177">
            <v>2437.38</v>
          </cell>
          <cell r="AC2177">
            <v>1.22</v>
          </cell>
          <cell r="AD2177">
            <v>5.15</v>
          </cell>
          <cell r="AE2177">
            <v>105.13</v>
          </cell>
          <cell r="AG2177">
            <v>693.82</v>
          </cell>
          <cell r="AH2177">
            <v>4.8600000000000003</v>
          </cell>
          <cell r="AI2177">
            <v>3.03</v>
          </cell>
          <cell r="AJ2177">
            <v>58.58</v>
          </cell>
          <cell r="AL2177">
            <v>17.760000000000002</v>
          </cell>
          <cell r="AM2177">
            <v>6.02</v>
          </cell>
          <cell r="AN2177">
            <v>6.45</v>
          </cell>
          <cell r="AO2177">
            <v>93.45</v>
          </cell>
          <cell r="AQ2177">
            <v>400.88</v>
          </cell>
          <cell r="AR2177">
            <v>0.75</v>
          </cell>
          <cell r="AS2177">
            <v>2.16</v>
          </cell>
          <cell r="AT2177">
            <v>387.86399999999998</v>
          </cell>
          <cell r="AV2177">
            <v>132.63600000000002</v>
          </cell>
          <cell r="AW2177">
            <v>0</v>
          </cell>
          <cell r="AX2177">
            <v>0</v>
          </cell>
          <cell r="AY2177">
            <v>174.54</v>
          </cell>
          <cell r="BA2177">
            <v>-67.459999999999994</v>
          </cell>
          <cell r="BB2177">
            <v>0.08</v>
          </cell>
          <cell r="BC2177">
            <v>0.55000000000000004</v>
          </cell>
          <cell r="BD2177">
            <v>279.73</v>
          </cell>
          <cell r="BF2177">
            <v>79.739999999999995</v>
          </cell>
          <cell r="BG2177">
            <v>7.0000000000000007E-2</v>
          </cell>
          <cell r="BH2177">
            <v>0</v>
          </cell>
          <cell r="BI2177">
            <v>141.52000000000001</v>
          </cell>
          <cell r="BK2177">
            <v>945.22</v>
          </cell>
          <cell r="BL2177">
            <v>1.48</v>
          </cell>
          <cell r="BM2177">
            <v>1.5</v>
          </cell>
          <cell r="BN2177">
            <v>741.89</v>
          </cell>
          <cell r="BP2177">
            <v>9.33</v>
          </cell>
          <cell r="BQ2177">
            <v>0</v>
          </cell>
          <cell r="BR2177">
            <v>0</v>
          </cell>
          <cell r="BX2177">
            <v>0</v>
          </cell>
          <cell r="BZ2177">
            <v>2800.7299999999991</v>
          </cell>
          <cell r="CA2177">
            <v>5478.3599999999878</v>
          </cell>
          <cell r="CB2177">
            <v>3835.34</v>
          </cell>
          <cell r="CC2177">
            <v>6002.5200000000023</v>
          </cell>
          <cell r="CD2177">
            <v>4180.6039999999994</v>
          </cell>
          <cell r="CE2177">
            <v>4402.0200000000032</v>
          </cell>
          <cell r="CF2177">
            <v>5693.12</v>
          </cell>
          <cell r="CG2177">
            <v>5277.7500000000045</v>
          </cell>
          <cell r="CH2177">
            <v>2039.4799999999996</v>
          </cell>
          <cell r="CI2177">
            <v>2808.4999999999995</v>
          </cell>
          <cell r="CJ2177">
            <v>1210.1783</v>
          </cell>
          <cell r="CK2177">
            <v>1264.7051999999987</v>
          </cell>
          <cell r="CL2177">
            <v>4409.5399999999981</v>
          </cell>
          <cell r="CM2177">
            <v>4395.3000000000029</v>
          </cell>
          <cell r="CN2177">
            <v>1107.9686999999997</v>
          </cell>
          <cell r="CO2177">
            <v>1203.2588199999966</v>
          </cell>
          <cell r="CP2177">
            <v>107.86016099999993</v>
          </cell>
          <cell r="CQ2177">
            <v>198.19207600000021</v>
          </cell>
          <cell r="CR2177">
            <v>382.64999999999992</v>
          </cell>
          <cell r="CS2177">
            <v>203.57000000000079</v>
          </cell>
          <cell r="CT2177">
            <v>104.8099999999998</v>
          </cell>
          <cell r="CU2177">
            <v>91.689999999999984</v>
          </cell>
          <cell r="CV2177">
            <v>1785.040000000002</v>
          </cell>
          <cell r="CW2177">
            <v>654.6999999999997</v>
          </cell>
          <cell r="CX2177">
            <v>54.919999999999959</v>
          </cell>
          <cell r="CY2177">
            <v>103.97000000000001</v>
          </cell>
        </row>
        <row r="2178">
          <cell r="A2178">
            <v>43815</v>
          </cell>
          <cell r="B2178">
            <v>16</v>
          </cell>
          <cell r="C2178">
            <v>12</v>
          </cell>
          <cell r="D2178">
            <v>2019</v>
          </cell>
          <cell r="E2178" t="str">
            <v>16122019</v>
          </cell>
          <cell r="F2178">
            <v>226.85</v>
          </cell>
          <cell r="H2178">
            <v>1901.13</v>
          </cell>
          <cell r="I2178">
            <v>1.75</v>
          </cell>
          <cell r="J2178">
            <v>7</v>
          </cell>
          <cell r="K2178">
            <v>141.71</v>
          </cell>
          <cell r="M2178">
            <v>2114.09</v>
          </cell>
          <cell r="N2178">
            <v>2.1</v>
          </cell>
          <cell r="O2178">
            <v>9.01</v>
          </cell>
          <cell r="P2178">
            <v>173.52</v>
          </cell>
          <cell r="R2178">
            <v>4890.53</v>
          </cell>
          <cell r="S2178">
            <v>8.09</v>
          </cell>
          <cell r="T2178">
            <v>9.99</v>
          </cell>
          <cell r="U2178">
            <v>150.38999999999999</v>
          </cell>
          <cell r="W2178">
            <v>4158.24</v>
          </cell>
          <cell r="X2178">
            <v>0</v>
          </cell>
          <cell r="Y2178">
            <v>15.04</v>
          </cell>
          <cell r="Z2178">
            <v>83.58</v>
          </cell>
          <cell r="AB2178">
            <v>2434.5500000000002</v>
          </cell>
          <cell r="AC2178">
            <v>2.4</v>
          </cell>
          <cell r="AD2178">
            <v>4.91</v>
          </cell>
          <cell r="AE2178">
            <v>105.13</v>
          </cell>
          <cell r="AG2178">
            <v>693.82</v>
          </cell>
          <cell r="AH2178">
            <v>7.32</v>
          </cell>
          <cell r="AI2178">
            <v>7.22</v>
          </cell>
          <cell r="AJ2178">
            <v>58.52</v>
          </cell>
          <cell r="AL2178">
            <v>17.309999999999999</v>
          </cell>
          <cell r="AM2178">
            <v>9.57</v>
          </cell>
          <cell r="AN2178">
            <v>9.99</v>
          </cell>
          <cell r="AO2178">
            <v>93.41</v>
          </cell>
          <cell r="AQ2178">
            <v>399.31</v>
          </cell>
          <cell r="AR2178">
            <v>0.72</v>
          </cell>
          <cell r="AS2178">
            <v>2.16</v>
          </cell>
          <cell r="AT2178">
            <v>387.85399999999998</v>
          </cell>
          <cell r="AV2178">
            <v>132.536</v>
          </cell>
          <cell r="AW2178">
            <v>0</v>
          </cell>
          <cell r="AX2178">
            <v>4.4211E-2</v>
          </cell>
          <cell r="AY2178">
            <v>174.53</v>
          </cell>
          <cell r="BA2178">
            <v>-68.87</v>
          </cell>
          <cell r="BB2178">
            <v>0.08</v>
          </cell>
          <cell r="BC2178">
            <v>0.55000000000000004</v>
          </cell>
          <cell r="BD2178">
            <v>279.73</v>
          </cell>
          <cell r="BF2178">
            <v>79.739999999999995</v>
          </cell>
          <cell r="BG2178">
            <v>7.0000000000000007E-2</v>
          </cell>
          <cell r="BH2178">
            <v>0</v>
          </cell>
          <cell r="BI2178">
            <v>141.51</v>
          </cell>
          <cell r="BK2178">
            <v>942.51</v>
          </cell>
          <cell r="BL2178">
            <v>1.54</v>
          </cell>
          <cell r="BM2178">
            <v>1.56</v>
          </cell>
          <cell r="BN2178">
            <v>741.87</v>
          </cell>
          <cell r="BP2178">
            <v>9.26</v>
          </cell>
          <cell r="BQ2178">
            <v>0</v>
          </cell>
          <cell r="BR2178">
            <v>0</v>
          </cell>
          <cell r="BX2178">
            <v>0</v>
          </cell>
          <cell r="BZ2178">
            <v>2802.4799999999991</v>
          </cell>
          <cell r="CA2178">
            <v>5485.3599999999878</v>
          </cell>
          <cell r="CB2178">
            <v>3837.44</v>
          </cell>
          <cell r="CC2178">
            <v>6011.5300000000025</v>
          </cell>
          <cell r="CD2178">
            <v>4188.6939999999995</v>
          </cell>
          <cell r="CE2178">
            <v>4412.0100000000029</v>
          </cell>
          <cell r="CF2178">
            <v>5693.12</v>
          </cell>
          <cell r="CG2178">
            <v>5292.7900000000045</v>
          </cell>
          <cell r="CH2178">
            <v>2041.8799999999997</v>
          </cell>
          <cell r="CI2178">
            <v>2813.4099999999994</v>
          </cell>
          <cell r="CJ2178">
            <v>1217.4983</v>
          </cell>
          <cell r="CK2178">
            <v>1271.9251999999988</v>
          </cell>
          <cell r="CL2178">
            <v>4419.1099999999979</v>
          </cell>
          <cell r="CM2178">
            <v>4405.2900000000027</v>
          </cell>
          <cell r="CN2178">
            <v>1108.6886999999997</v>
          </cell>
          <cell r="CO2178">
            <v>1205.4188199999967</v>
          </cell>
          <cell r="CP2178">
            <v>107.86016099999993</v>
          </cell>
          <cell r="CQ2178">
            <v>198.2362870000002</v>
          </cell>
          <cell r="CR2178">
            <v>382.7299999999999</v>
          </cell>
          <cell r="CS2178">
            <v>204.1200000000008</v>
          </cell>
          <cell r="CT2178">
            <v>104.8799999999998</v>
          </cell>
          <cell r="CU2178">
            <v>91.689999999999984</v>
          </cell>
          <cell r="CV2178">
            <v>1786.580000000002</v>
          </cell>
          <cell r="CW2178">
            <v>656.25999999999965</v>
          </cell>
          <cell r="CX2178">
            <v>54.919999999999959</v>
          </cell>
          <cell r="CY2178">
            <v>103.97000000000001</v>
          </cell>
        </row>
        <row r="2179">
          <cell r="A2179">
            <v>43816</v>
          </cell>
          <cell r="B2179">
            <v>17</v>
          </cell>
          <cell r="C2179">
            <v>12</v>
          </cell>
          <cell r="D2179">
            <v>2019</v>
          </cell>
          <cell r="E2179" t="str">
            <v>17122019</v>
          </cell>
          <cell r="F2179">
            <v>226.8</v>
          </cell>
          <cell r="H2179">
            <v>1893.39</v>
          </cell>
          <cell r="I2179">
            <v>0.04</v>
          </cell>
          <cell r="J2179">
            <v>7</v>
          </cell>
          <cell r="K2179">
            <v>141.66999999999999</v>
          </cell>
          <cell r="M2179">
            <v>2106.6</v>
          </cell>
          <cell r="N2179">
            <v>2.17</v>
          </cell>
          <cell r="O2179">
            <v>9.06</v>
          </cell>
          <cell r="P2179">
            <v>173.49</v>
          </cell>
          <cell r="R2179">
            <v>4879.13</v>
          </cell>
          <cell r="S2179">
            <v>3.38</v>
          </cell>
          <cell r="T2179">
            <v>8.61</v>
          </cell>
          <cell r="U2179">
            <v>150.35</v>
          </cell>
          <cell r="W2179">
            <v>4144.4799999999996</v>
          </cell>
          <cell r="X2179">
            <v>0.62</v>
          </cell>
          <cell r="Y2179">
            <v>13.54</v>
          </cell>
          <cell r="Z2179">
            <v>83.55</v>
          </cell>
          <cell r="AB2179">
            <v>2430.3000000000002</v>
          </cell>
          <cell r="AC2179">
            <v>3.74</v>
          </cell>
          <cell r="AD2179">
            <v>7.67</v>
          </cell>
          <cell r="AE2179">
            <v>105.19</v>
          </cell>
          <cell r="AG2179">
            <v>696.44</v>
          </cell>
          <cell r="AH2179">
            <v>5.85</v>
          </cell>
          <cell r="AI2179">
            <v>3.15</v>
          </cell>
          <cell r="AJ2179">
            <v>59.23</v>
          </cell>
          <cell r="AL2179">
            <v>22.59</v>
          </cell>
          <cell r="AM2179">
            <v>13.91</v>
          </cell>
          <cell r="AN2179">
            <v>8.61</v>
          </cell>
          <cell r="AO2179">
            <v>93.37</v>
          </cell>
          <cell r="AQ2179">
            <v>397.73</v>
          </cell>
          <cell r="AR2179">
            <v>0.72399999999999998</v>
          </cell>
          <cell r="AS2179">
            <v>2.16</v>
          </cell>
          <cell r="AT2179">
            <v>387.84300000000002</v>
          </cell>
          <cell r="AV2179">
            <v>132.42599999999999</v>
          </cell>
          <cell r="AW2179">
            <v>0</v>
          </cell>
          <cell r="AX2179">
            <v>7.5781000000000001E-2</v>
          </cell>
          <cell r="AY2179">
            <v>174.52</v>
          </cell>
          <cell r="BA2179">
            <v>-70.27</v>
          </cell>
          <cell r="BB2179">
            <v>0.09</v>
          </cell>
          <cell r="BC2179">
            <v>0.55000000000000004</v>
          </cell>
          <cell r="BD2179">
            <v>279.73</v>
          </cell>
          <cell r="BF2179">
            <v>79.739999999999995</v>
          </cell>
          <cell r="BG2179">
            <v>0.1</v>
          </cell>
          <cell r="BH2179">
            <v>0.02</v>
          </cell>
          <cell r="BI2179">
            <v>141.5</v>
          </cell>
          <cell r="BK2179">
            <v>939.81</v>
          </cell>
          <cell r="BL2179">
            <v>1.58</v>
          </cell>
          <cell r="BM2179">
            <v>1.6</v>
          </cell>
          <cell r="BN2179">
            <v>741.87</v>
          </cell>
          <cell r="BP2179">
            <v>9.26</v>
          </cell>
          <cell r="BQ2179">
            <v>0.01</v>
          </cell>
          <cell r="BR2179">
            <v>0</v>
          </cell>
          <cell r="BX2179">
            <v>0</v>
          </cell>
          <cell r="BZ2179">
            <v>2802.5199999999991</v>
          </cell>
          <cell r="CA2179">
            <v>5492.3599999999878</v>
          </cell>
          <cell r="CB2179">
            <v>3839.61</v>
          </cell>
          <cell r="CC2179">
            <v>6020.5900000000029</v>
          </cell>
          <cell r="CD2179">
            <v>4192.0739999999996</v>
          </cell>
          <cell r="CE2179">
            <v>4420.6200000000026</v>
          </cell>
          <cell r="CF2179">
            <v>5693.74</v>
          </cell>
          <cell r="CG2179">
            <v>5306.3300000000045</v>
          </cell>
          <cell r="CH2179">
            <v>2045.6199999999997</v>
          </cell>
          <cell r="CI2179">
            <v>2821.0799999999995</v>
          </cell>
          <cell r="CJ2179">
            <v>1223.3482999999999</v>
          </cell>
          <cell r="CK2179">
            <v>1275.0751999999989</v>
          </cell>
          <cell r="CL2179">
            <v>4433.0199999999977</v>
          </cell>
          <cell r="CM2179">
            <v>4413.9000000000024</v>
          </cell>
          <cell r="CN2179">
            <v>1109.4126999999996</v>
          </cell>
          <cell r="CO2179">
            <v>1207.5788199999968</v>
          </cell>
          <cell r="CP2179">
            <v>107.86016099999993</v>
          </cell>
          <cell r="CQ2179">
            <v>198.31206800000021</v>
          </cell>
          <cell r="CR2179">
            <v>382.81999999999988</v>
          </cell>
          <cell r="CS2179">
            <v>204.67000000000081</v>
          </cell>
          <cell r="CT2179">
            <v>104.97999999999979</v>
          </cell>
          <cell r="CU2179">
            <v>91.70999999999998</v>
          </cell>
          <cell r="CV2179">
            <v>1788.1600000000019</v>
          </cell>
          <cell r="CW2179">
            <v>657.85999999999967</v>
          </cell>
          <cell r="CX2179">
            <v>54.929999999999957</v>
          </cell>
          <cell r="CY2179">
            <v>103.97000000000001</v>
          </cell>
        </row>
        <row r="2180">
          <cell r="A2180">
            <v>43817</v>
          </cell>
          <cell r="B2180">
            <v>18</v>
          </cell>
          <cell r="C2180">
            <v>12</v>
          </cell>
          <cell r="D2180">
            <v>2019</v>
          </cell>
          <cell r="E2180" t="str">
            <v>18122019</v>
          </cell>
          <cell r="F2180">
            <v>226.74</v>
          </cell>
          <cell r="H2180">
            <v>1884.12</v>
          </cell>
          <cell r="I2180">
            <v>0</v>
          </cell>
          <cell r="J2180">
            <v>7</v>
          </cell>
          <cell r="K2180">
            <v>141.63</v>
          </cell>
          <cell r="M2180">
            <v>2099.12</v>
          </cell>
          <cell r="N2180">
            <v>2.19</v>
          </cell>
          <cell r="O2180">
            <v>9.07</v>
          </cell>
          <cell r="P2180">
            <v>173.47</v>
          </cell>
          <cell r="R2180">
            <v>4871.54</v>
          </cell>
          <cell r="S2180">
            <v>2.66</v>
          </cell>
          <cell r="T2180">
            <v>10</v>
          </cell>
          <cell r="U2180">
            <v>150.32</v>
          </cell>
          <cell r="W2180">
            <v>4134.17</v>
          </cell>
          <cell r="X2180">
            <v>2.6</v>
          </cell>
          <cell r="Y2180">
            <v>12.09</v>
          </cell>
          <cell r="Z2180">
            <v>83.51</v>
          </cell>
          <cell r="AB2180">
            <v>2424.64</v>
          </cell>
          <cell r="AC2180">
            <v>2.92</v>
          </cell>
          <cell r="AD2180">
            <v>8.25</v>
          </cell>
          <cell r="AE2180">
            <v>105.31</v>
          </cell>
          <cell r="AG2180">
            <v>701.69</v>
          </cell>
          <cell r="AH2180">
            <v>8.3800000000000008</v>
          </cell>
          <cell r="AI2180">
            <v>3.04</v>
          </cell>
          <cell r="AJ2180">
            <v>59.03</v>
          </cell>
          <cell r="AL2180">
            <v>21.1</v>
          </cell>
          <cell r="AM2180">
            <v>8.5299999999999994</v>
          </cell>
          <cell r="AN2180">
            <v>10</v>
          </cell>
          <cell r="AO2180">
            <v>93.34</v>
          </cell>
          <cell r="AQ2180">
            <v>396.56</v>
          </cell>
          <cell r="AR2180">
            <v>1.1200000000000001</v>
          </cell>
          <cell r="AS2180">
            <v>2.16</v>
          </cell>
          <cell r="AT2180">
            <v>387.83199999999999</v>
          </cell>
          <cell r="AV2180">
            <v>132.31599999999997</v>
          </cell>
          <cell r="AW2180">
            <v>0</v>
          </cell>
          <cell r="AX2180">
            <v>7.5772999999999993E-2</v>
          </cell>
          <cell r="AY2180">
            <v>174.51</v>
          </cell>
          <cell r="BA2180">
            <v>-71.680000000000007</v>
          </cell>
          <cell r="BB2180">
            <v>0.09</v>
          </cell>
          <cell r="BC2180">
            <v>0.55000000000000004</v>
          </cell>
          <cell r="BD2180">
            <v>279.73</v>
          </cell>
          <cell r="BF2180">
            <v>79.739999999999995</v>
          </cell>
          <cell r="BG2180">
            <v>7.0000000000000007E-2</v>
          </cell>
          <cell r="BH2180">
            <v>0</v>
          </cell>
          <cell r="BI2180">
            <v>141.49</v>
          </cell>
          <cell r="BK2180">
            <v>937.1</v>
          </cell>
          <cell r="BL2180">
            <v>1.51</v>
          </cell>
          <cell r="BM2180">
            <v>1.53</v>
          </cell>
          <cell r="BN2180">
            <v>741.87</v>
          </cell>
          <cell r="BP2180">
            <v>9.26</v>
          </cell>
          <cell r="BQ2180">
            <v>0.01</v>
          </cell>
          <cell r="BR2180">
            <v>0</v>
          </cell>
          <cell r="BX2180">
            <v>0</v>
          </cell>
          <cell r="BZ2180">
            <v>2802.5199999999991</v>
          </cell>
          <cell r="CA2180">
            <v>5499.3599999999878</v>
          </cell>
          <cell r="CB2180">
            <v>3841.8</v>
          </cell>
          <cell r="CC2180">
            <v>6029.6600000000026</v>
          </cell>
          <cell r="CD2180">
            <v>4194.7339999999995</v>
          </cell>
          <cell r="CE2180">
            <v>4430.6200000000026</v>
          </cell>
          <cell r="CF2180">
            <v>5696.34</v>
          </cell>
          <cell r="CG2180">
            <v>5318.4200000000046</v>
          </cell>
          <cell r="CH2180">
            <v>2048.5399999999995</v>
          </cell>
          <cell r="CI2180">
            <v>2829.3299999999995</v>
          </cell>
          <cell r="CJ2180">
            <v>1231.7283</v>
          </cell>
          <cell r="CK2180">
            <v>1278.1151999999988</v>
          </cell>
          <cell r="CL2180">
            <v>4441.5499999999975</v>
          </cell>
          <cell r="CM2180">
            <v>4423.9000000000024</v>
          </cell>
          <cell r="CN2180">
            <v>1110.5326999999995</v>
          </cell>
          <cell r="CO2180">
            <v>1209.7388199999968</v>
          </cell>
          <cell r="CP2180">
            <v>107.86016099999993</v>
          </cell>
          <cell r="CQ2180">
            <v>198.38784100000021</v>
          </cell>
          <cell r="CR2180">
            <v>382.90999999999985</v>
          </cell>
          <cell r="CS2180">
            <v>205.22000000000082</v>
          </cell>
          <cell r="CT2180">
            <v>105.04999999999978</v>
          </cell>
          <cell r="CU2180">
            <v>91.70999999999998</v>
          </cell>
          <cell r="CV2180">
            <v>1789.6700000000019</v>
          </cell>
          <cell r="CW2180">
            <v>659.38999999999965</v>
          </cell>
          <cell r="CX2180">
            <v>54.939999999999955</v>
          </cell>
          <cell r="CY2180">
            <v>103.97000000000001</v>
          </cell>
        </row>
        <row r="2181">
          <cell r="A2181">
            <v>43818</v>
          </cell>
          <cell r="B2181">
            <v>19</v>
          </cell>
          <cell r="C2181">
            <v>12</v>
          </cell>
          <cell r="D2181">
            <v>2019</v>
          </cell>
          <cell r="E2181" t="str">
            <v>19122019</v>
          </cell>
          <cell r="F2181">
            <v>226.7</v>
          </cell>
          <cell r="H2181">
            <v>1877.95</v>
          </cell>
          <cell r="I2181">
            <v>1.24</v>
          </cell>
          <cell r="J2181">
            <v>7</v>
          </cell>
          <cell r="K2181">
            <v>141.59</v>
          </cell>
          <cell r="M2181">
            <v>2091.64</v>
          </cell>
          <cell r="N2181">
            <v>2.12</v>
          </cell>
          <cell r="O2181">
            <v>9</v>
          </cell>
          <cell r="P2181">
            <v>173.46</v>
          </cell>
          <cell r="R2181">
            <v>4867.75</v>
          </cell>
          <cell r="S2181">
            <v>5.16</v>
          </cell>
          <cell r="T2181">
            <v>12.01</v>
          </cell>
          <cell r="U2181">
            <v>150.30000000000001</v>
          </cell>
          <cell r="W2181">
            <v>4127.3</v>
          </cell>
          <cell r="X2181">
            <v>7.01</v>
          </cell>
          <cell r="Y2181">
            <v>13.05</v>
          </cell>
          <cell r="Z2181">
            <v>83.5</v>
          </cell>
          <cell r="AB2181">
            <v>2423.2199999999998</v>
          </cell>
          <cell r="AC2181">
            <v>2.12</v>
          </cell>
          <cell r="AD2181">
            <v>3.22</v>
          </cell>
          <cell r="AE2181">
            <v>106.19</v>
          </cell>
          <cell r="AG2181">
            <v>740.73</v>
          </cell>
          <cell r="AH2181">
            <v>39.130000000000003</v>
          </cell>
          <cell r="AI2181">
            <v>0</v>
          </cell>
          <cell r="AJ2181">
            <v>58.44</v>
          </cell>
          <cell r="AL2181">
            <v>16.72</v>
          </cell>
          <cell r="AM2181">
            <v>7.65</v>
          </cell>
          <cell r="AN2181">
            <v>12.01</v>
          </cell>
          <cell r="AO2181">
            <v>93.3</v>
          </cell>
          <cell r="AQ2181">
            <v>394.99</v>
          </cell>
          <cell r="AR2181">
            <v>0.73099999999999998</v>
          </cell>
          <cell r="AS2181">
            <v>2.16</v>
          </cell>
          <cell r="AT2181">
            <v>387.81799999999998</v>
          </cell>
          <cell r="AV2181">
            <v>132.17599999999999</v>
          </cell>
          <cell r="AW2181">
            <v>0</v>
          </cell>
          <cell r="AX2181">
            <v>7.5756000000000004E-2</v>
          </cell>
          <cell r="AY2181">
            <v>174.5</v>
          </cell>
          <cell r="BA2181">
            <v>-73.069999999999993</v>
          </cell>
          <cell r="BB2181">
            <v>0.09</v>
          </cell>
          <cell r="BC2181">
            <v>0.55000000000000004</v>
          </cell>
          <cell r="BD2181">
            <v>279.73</v>
          </cell>
          <cell r="BF2181">
            <v>79.739999999999995</v>
          </cell>
          <cell r="BG2181">
            <v>7.0000000000000007E-2</v>
          </cell>
          <cell r="BH2181">
            <v>0</v>
          </cell>
          <cell r="BI2181">
            <v>141.47</v>
          </cell>
          <cell r="BK2181">
            <v>931.7</v>
          </cell>
          <cell r="BL2181">
            <v>0</v>
          </cell>
          <cell r="BM2181">
            <v>1.53</v>
          </cell>
          <cell r="BN2181">
            <v>741.85</v>
          </cell>
          <cell r="BP2181">
            <v>9.19</v>
          </cell>
          <cell r="BQ2181">
            <v>0</v>
          </cell>
          <cell r="BR2181">
            <v>0</v>
          </cell>
          <cell r="BX2181">
            <v>0</v>
          </cell>
          <cell r="BZ2181">
            <v>2803.7599999999989</v>
          </cell>
          <cell r="CA2181">
            <v>5506.3599999999878</v>
          </cell>
          <cell r="CB2181">
            <v>3843.92</v>
          </cell>
          <cell r="CC2181">
            <v>6038.6600000000026</v>
          </cell>
          <cell r="CD2181">
            <v>4199.8939999999993</v>
          </cell>
          <cell r="CE2181">
            <v>4442.6300000000028</v>
          </cell>
          <cell r="CF2181">
            <v>5703.35</v>
          </cell>
          <cell r="CG2181">
            <v>5331.4700000000048</v>
          </cell>
          <cell r="CH2181">
            <v>2050.6599999999994</v>
          </cell>
          <cell r="CI2181">
            <v>2832.5499999999993</v>
          </cell>
          <cell r="CJ2181">
            <v>1270.8583000000001</v>
          </cell>
          <cell r="CK2181">
            <v>1278.1151999999988</v>
          </cell>
          <cell r="CL2181">
            <v>4449.1999999999971</v>
          </cell>
          <cell r="CM2181">
            <v>4435.9100000000026</v>
          </cell>
          <cell r="CN2181">
            <v>1111.2636999999995</v>
          </cell>
          <cell r="CO2181">
            <v>1211.8988199999969</v>
          </cell>
          <cell r="CP2181">
            <v>107.86016099999993</v>
          </cell>
          <cell r="CQ2181">
            <v>198.46359700000022</v>
          </cell>
          <cell r="CR2181">
            <v>382.99999999999983</v>
          </cell>
          <cell r="CS2181">
            <v>205.77000000000083</v>
          </cell>
          <cell r="CT2181">
            <v>105.11999999999978</v>
          </cell>
          <cell r="CU2181">
            <v>91.70999999999998</v>
          </cell>
          <cell r="CV2181">
            <v>1789.6700000000019</v>
          </cell>
          <cell r="CW2181">
            <v>660.91999999999962</v>
          </cell>
          <cell r="CX2181">
            <v>54.939999999999955</v>
          </cell>
          <cell r="CY2181">
            <v>103.97000000000001</v>
          </cell>
        </row>
        <row r="2182">
          <cell r="A2182">
            <v>43819</v>
          </cell>
          <cell r="B2182">
            <v>20</v>
          </cell>
          <cell r="C2182">
            <v>12</v>
          </cell>
          <cell r="D2182">
            <v>2019</v>
          </cell>
          <cell r="E2182" t="str">
            <v>20122019</v>
          </cell>
          <cell r="F2182">
            <v>226.7</v>
          </cell>
          <cell r="H2182">
            <v>1877.95</v>
          </cell>
          <cell r="I2182">
            <v>7.45</v>
          </cell>
          <cell r="J2182">
            <v>7</v>
          </cell>
          <cell r="K2182">
            <v>141.55000000000001</v>
          </cell>
          <cell r="M2182">
            <v>2084.1799999999998</v>
          </cell>
          <cell r="N2182">
            <v>2.12</v>
          </cell>
          <cell r="O2182">
            <v>8.99</v>
          </cell>
          <cell r="P2182">
            <v>173.43</v>
          </cell>
          <cell r="R2182">
            <v>4856.37</v>
          </cell>
          <cell r="S2182">
            <v>1.26</v>
          </cell>
          <cell r="T2182">
            <v>12</v>
          </cell>
          <cell r="U2182">
            <v>150.26</v>
          </cell>
          <cell r="W2182">
            <v>4113.57</v>
          </cell>
          <cell r="X2182">
            <v>0.25</v>
          </cell>
          <cell r="Y2182">
            <v>13.16</v>
          </cell>
          <cell r="Z2182">
            <v>83.49</v>
          </cell>
          <cell r="AB2182">
            <v>2421.81</v>
          </cell>
          <cell r="AC2182">
            <v>2.63</v>
          </cell>
          <cell r="AD2182">
            <v>3.72</v>
          </cell>
          <cell r="AE2182">
            <v>106.43</v>
          </cell>
          <cell r="AG2182">
            <v>751.54</v>
          </cell>
          <cell r="AH2182">
            <v>10.91</v>
          </cell>
          <cell r="AI2182">
            <v>0</v>
          </cell>
          <cell r="AJ2182">
            <v>58.17</v>
          </cell>
          <cell r="AL2182">
            <v>14.71</v>
          </cell>
          <cell r="AM2182">
            <v>10.01</v>
          </cell>
          <cell r="AN2182">
            <v>12</v>
          </cell>
          <cell r="AO2182">
            <v>93.25</v>
          </cell>
          <cell r="AQ2182">
            <v>393.04</v>
          </cell>
          <cell r="AR2182">
            <v>0.34599999999999997</v>
          </cell>
          <cell r="AS2182">
            <v>2.16</v>
          </cell>
          <cell r="AT2182">
            <v>387.80500000000001</v>
          </cell>
          <cell r="AV2182">
            <v>132.04599999999999</v>
          </cell>
          <cell r="AW2182">
            <v>0</v>
          </cell>
          <cell r="AX2182">
            <v>3.7872999999999997E-2</v>
          </cell>
          <cell r="AY2182">
            <v>174.5</v>
          </cell>
          <cell r="BA2182">
            <v>-73.069999999999993</v>
          </cell>
          <cell r="BB2182">
            <v>1.48</v>
          </cell>
          <cell r="BC2182">
            <v>0.55000000000000004</v>
          </cell>
          <cell r="BD2182">
            <v>279.73</v>
          </cell>
          <cell r="BF2182">
            <v>79.739999999999995</v>
          </cell>
          <cell r="BG2182">
            <v>7.0000000000000007E-2</v>
          </cell>
          <cell r="BH2182">
            <v>0</v>
          </cell>
          <cell r="BI2182">
            <v>141.44999999999999</v>
          </cell>
          <cell r="BK2182">
            <v>926.31</v>
          </cell>
          <cell r="BL2182">
            <v>0</v>
          </cell>
          <cell r="BM2182">
            <v>1.57</v>
          </cell>
          <cell r="BN2182">
            <v>741.84</v>
          </cell>
          <cell r="BP2182">
            <v>9.15</v>
          </cell>
          <cell r="BQ2182">
            <v>0</v>
          </cell>
          <cell r="BR2182">
            <v>0</v>
          </cell>
          <cell r="BX2182">
            <v>0</v>
          </cell>
          <cell r="BZ2182">
            <v>2811.2099999999987</v>
          </cell>
          <cell r="CA2182">
            <v>5513.3599999999878</v>
          </cell>
          <cell r="CB2182">
            <v>3846.04</v>
          </cell>
          <cell r="CC2182">
            <v>6047.6500000000024</v>
          </cell>
          <cell r="CD2182">
            <v>4201.1539999999995</v>
          </cell>
          <cell r="CE2182">
            <v>4454.6300000000028</v>
          </cell>
          <cell r="CF2182">
            <v>5703.6</v>
          </cell>
          <cell r="CG2182">
            <v>5344.6300000000047</v>
          </cell>
          <cell r="CH2182">
            <v>2053.2899999999995</v>
          </cell>
          <cell r="CI2182">
            <v>2836.2699999999991</v>
          </cell>
          <cell r="CJ2182">
            <v>1281.7683000000002</v>
          </cell>
          <cell r="CK2182">
            <v>1278.1151999999988</v>
          </cell>
          <cell r="CL2182">
            <v>4459.2099999999973</v>
          </cell>
          <cell r="CM2182">
            <v>4447.9100000000026</v>
          </cell>
          <cell r="CN2182">
            <v>1111.6096999999995</v>
          </cell>
          <cell r="CO2182">
            <v>1214.058819999997</v>
          </cell>
          <cell r="CP2182">
            <v>107.86016099999993</v>
          </cell>
          <cell r="CQ2182">
            <v>198.50147000000021</v>
          </cell>
          <cell r="CR2182">
            <v>384.47999999999985</v>
          </cell>
          <cell r="CS2182">
            <v>206.32000000000085</v>
          </cell>
          <cell r="CT2182">
            <v>105.18999999999977</v>
          </cell>
          <cell r="CU2182">
            <v>91.70999999999998</v>
          </cell>
          <cell r="CV2182">
            <v>1789.6700000000019</v>
          </cell>
          <cell r="CW2182">
            <v>662.48999999999967</v>
          </cell>
          <cell r="CX2182">
            <v>54.939999999999955</v>
          </cell>
          <cell r="CY2182">
            <v>103.97000000000001</v>
          </cell>
        </row>
        <row r="2183">
          <cell r="A2183">
            <v>43820</v>
          </cell>
          <cell r="B2183">
            <v>21</v>
          </cell>
          <cell r="C2183">
            <v>12</v>
          </cell>
          <cell r="D2183">
            <v>2019</v>
          </cell>
          <cell r="E2183" t="str">
            <v>21122019</v>
          </cell>
          <cell r="F2183">
            <v>226.64</v>
          </cell>
          <cell r="H2183">
            <v>1868.69</v>
          </cell>
          <cell r="I2183">
            <v>0</v>
          </cell>
          <cell r="J2183">
            <v>7</v>
          </cell>
          <cell r="K2183">
            <v>141.51</v>
          </cell>
          <cell r="M2183">
            <v>2076.71</v>
          </cell>
          <cell r="N2183">
            <v>2.21</v>
          </cell>
          <cell r="O2183">
            <v>9.1</v>
          </cell>
          <cell r="P2183">
            <v>173.4</v>
          </cell>
          <cell r="R2183">
            <v>4844.99</v>
          </cell>
          <cell r="S2183">
            <v>4.74</v>
          </cell>
          <cell r="T2183">
            <v>12.05</v>
          </cell>
          <cell r="U2183">
            <v>150.22999999999999</v>
          </cell>
          <cell r="W2183">
            <v>4103.28</v>
          </cell>
          <cell r="X2183">
            <v>3.65</v>
          </cell>
          <cell r="Y2183">
            <v>13.11</v>
          </cell>
          <cell r="Z2183">
            <v>83.48</v>
          </cell>
          <cell r="AB2183">
            <v>2420.4</v>
          </cell>
          <cell r="AC2183">
            <v>2.6</v>
          </cell>
          <cell r="AD2183">
            <v>3.69</v>
          </cell>
          <cell r="AE2183">
            <v>106.63</v>
          </cell>
          <cell r="AG2183">
            <v>760.61</v>
          </cell>
          <cell r="AH2183">
            <v>9.16</v>
          </cell>
          <cell r="AI2183">
            <v>0</v>
          </cell>
          <cell r="AJ2183">
            <v>58.43</v>
          </cell>
          <cell r="AL2183">
            <v>16.64</v>
          </cell>
          <cell r="AM2183">
            <v>13.99</v>
          </cell>
          <cell r="AN2183">
            <v>12.05</v>
          </cell>
          <cell r="AO2183">
            <v>93.21</v>
          </cell>
          <cell r="AQ2183">
            <v>391.49</v>
          </cell>
          <cell r="AR2183">
            <v>0.74</v>
          </cell>
          <cell r="AS2183">
            <v>2.16</v>
          </cell>
          <cell r="AT2183">
            <v>387.78899999999999</v>
          </cell>
          <cell r="AV2183">
            <v>131.88499999999999</v>
          </cell>
          <cell r="AW2183">
            <v>0</v>
          </cell>
          <cell r="AX2183">
            <v>0</v>
          </cell>
          <cell r="AY2183">
            <v>174.49</v>
          </cell>
          <cell r="BA2183">
            <v>-74.47</v>
          </cell>
          <cell r="BB2183">
            <v>0.09</v>
          </cell>
          <cell r="BC2183">
            <v>0.55000000000000004</v>
          </cell>
          <cell r="BD2183">
            <v>279.72000000000003</v>
          </cell>
          <cell r="BF2183">
            <v>79.599999999999994</v>
          </cell>
          <cell r="BG2183">
            <v>0</v>
          </cell>
          <cell r="BH2183">
            <v>0</v>
          </cell>
          <cell r="BI2183">
            <v>141.44</v>
          </cell>
          <cell r="BK2183">
            <v>923.62</v>
          </cell>
          <cell r="BL2183">
            <v>1.5</v>
          </cell>
          <cell r="BM2183">
            <v>1.5</v>
          </cell>
          <cell r="BN2183">
            <v>741.74</v>
          </cell>
          <cell r="BP2183">
            <v>8.7899999999999991</v>
          </cell>
          <cell r="BQ2183">
            <v>0.37</v>
          </cell>
          <cell r="BR2183">
            <v>0.72</v>
          </cell>
          <cell r="BX2183">
            <v>0</v>
          </cell>
          <cell r="BZ2183">
            <v>2811.2099999999987</v>
          </cell>
          <cell r="CA2183">
            <v>5520.3599999999878</v>
          </cell>
          <cell r="CB2183">
            <v>3848.25</v>
          </cell>
          <cell r="CC2183">
            <v>6056.7500000000027</v>
          </cell>
          <cell r="CD2183">
            <v>4205.8939999999993</v>
          </cell>
          <cell r="CE2183">
            <v>4466.680000000003</v>
          </cell>
          <cell r="CF2183">
            <v>5707.25</v>
          </cell>
          <cell r="CG2183">
            <v>5357.7400000000043</v>
          </cell>
          <cell r="CH2183">
            <v>2055.8899999999994</v>
          </cell>
          <cell r="CI2183">
            <v>2839.9599999999991</v>
          </cell>
          <cell r="CJ2183">
            <v>1290.9283000000003</v>
          </cell>
          <cell r="CK2183">
            <v>1278.1151999999988</v>
          </cell>
          <cell r="CL2183">
            <v>4473.1999999999971</v>
          </cell>
          <cell r="CM2183">
            <v>4459.9600000000028</v>
          </cell>
          <cell r="CN2183">
            <v>1112.3496999999995</v>
          </cell>
          <cell r="CO2183">
            <v>1216.2188199999971</v>
          </cell>
          <cell r="CP2183">
            <v>107.86016099999993</v>
          </cell>
          <cell r="CQ2183">
            <v>198.50147000000021</v>
          </cell>
          <cell r="CR2183">
            <v>384.56999999999982</v>
          </cell>
          <cell r="CS2183">
            <v>206.87000000000086</v>
          </cell>
          <cell r="CT2183">
            <v>105.18999999999977</v>
          </cell>
          <cell r="CU2183">
            <v>91.70999999999998</v>
          </cell>
          <cell r="CV2183">
            <v>1791.1700000000019</v>
          </cell>
          <cell r="CW2183">
            <v>663.98999999999967</v>
          </cell>
          <cell r="CX2183">
            <v>55.309999999999953</v>
          </cell>
          <cell r="CY2183">
            <v>104.69000000000001</v>
          </cell>
        </row>
        <row r="2184">
          <cell r="A2184">
            <v>43821</v>
          </cell>
          <cell r="B2184">
            <v>22</v>
          </cell>
          <cell r="C2184">
            <v>12</v>
          </cell>
          <cell r="D2184">
            <v>2019</v>
          </cell>
          <cell r="E2184" t="str">
            <v>22122019</v>
          </cell>
          <cell r="F2184">
            <v>226.61</v>
          </cell>
          <cell r="H2184">
            <v>1864.07</v>
          </cell>
          <cell r="I2184">
            <v>2.77</v>
          </cell>
          <cell r="J2184">
            <v>7</v>
          </cell>
          <cell r="K2184">
            <v>141.47</v>
          </cell>
          <cell r="M2184">
            <v>2069.2600000000002</v>
          </cell>
          <cell r="N2184">
            <v>2.13</v>
          </cell>
          <cell r="O2184">
            <v>8.98</v>
          </cell>
          <cell r="P2184">
            <v>173.38</v>
          </cell>
          <cell r="R2184">
            <v>4837.41</v>
          </cell>
          <cell r="S2184">
            <v>5.58</v>
          </cell>
          <cell r="T2184">
            <v>11.93</v>
          </cell>
          <cell r="U2184">
            <v>150.19</v>
          </cell>
          <cell r="W2184">
            <v>4089.58</v>
          </cell>
          <cell r="X2184">
            <v>0.25</v>
          </cell>
          <cell r="Y2184">
            <v>13.12</v>
          </cell>
          <cell r="Z2184">
            <v>83.45</v>
          </cell>
          <cell r="AB2184">
            <v>2416.16</v>
          </cell>
          <cell r="AC2184">
            <v>1</v>
          </cell>
          <cell r="AD2184">
            <v>4.91</v>
          </cell>
          <cell r="AE2184">
            <v>106.77</v>
          </cell>
          <cell r="AG2184">
            <v>766.99</v>
          </cell>
          <cell r="AH2184">
            <v>6.47</v>
          </cell>
          <cell r="AI2184">
            <v>0</v>
          </cell>
          <cell r="AJ2184">
            <v>58.22</v>
          </cell>
          <cell r="AL2184">
            <v>15.08</v>
          </cell>
          <cell r="AM2184">
            <v>10.39</v>
          </cell>
          <cell r="AN2184">
            <v>11.93</v>
          </cell>
          <cell r="AO2184">
            <v>93.17</v>
          </cell>
          <cell r="AQ2184">
            <v>389.94</v>
          </cell>
          <cell r="AR2184">
            <v>0.745</v>
          </cell>
          <cell r="AS2184">
            <v>2.16</v>
          </cell>
          <cell r="AT2184">
            <v>387.74200000000002</v>
          </cell>
          <cell r="AV2184">
            <v>131.41399999999999</v>
          </cell>
          <cell r="AW2184">
            <v>0</v>
          </cell>
          <cell r="AX2184">
            <v>4.4165999999999997E-2</v>
          </cell>
          <cell r="AY2184">
            <v>174.48</v>
          </cell>
          <cell r="BA2184">
            <v>-75.86</v>
          </cell>
          <cell r="BB2184">
            <v>0.09</v>
          </cell>
          <cell r="BC2184">
            <v>0.55000000000000004</v>
          </cell>
          <cell r="BD2184">
            <v>279.72000000000003</v>
          </cell>
          <cell r="BF2184">
            <v>79.599999999999994</v>
          </cell>
          <cell r="BG2184">
            <v>7.0000000000000007E-2</v>
          </cell>
          <cell r="BH2184">
            <v>0</v>
          </cell>
          <cell r="BI2184">
            <v>141.41999999999999</v>
          </cell>
          <cell r="BK2184">
            <v>918.24</v>
          </cell>
          <cell r="BL2184">
            <v>0</v>
          </cell>
          <cell r="BM2184">
            <v>1.5</v>
          </cell>
          <cell r="BN2184">
            <v>741.4</v>
          </cell>
          <cell r="BP2184">
            <v>7.61</v>
          </cell>
          <cell r="BQ2184">
            <v>0</v>
          </cell>
          <cell r="BR2184">
            <v>0.8</v>
          </cell>
          <cell r="BX2184">
            <v>0</v>
          </cell>
          <cell r="BZ2184">
            <v>2813.9799999999987</v>
          </cell>
          <cell r="CA2184">
            <v>5527.3599999999878</v>
          </cell>
          <cell r="CB2184">
            <v>3850.38</v>
          </cell>
          <cell r="CC2184">
            <v>6065.7300000000023</v>
          </cell>
          <cell r="CD2184">
            <v>4211.4739999999993</v>
          </cell>
          <cell r="CE2184">
            <v>4478.6100000000033</v>
          </cell>
          <cell r="CF2184">
            <v>5707.5</v>
          </cell>
          <cell r="CG2184">
            <v>5370.8600000000042</v>
          </cell>
          <cell r="CH2184">
            <v>2056.8899999999994</v>
          </cell>
          <cell r="CI2184">
            <v>2844.869999999999</v>
          </cell>
          <cell r="CJ2184">
            <v>1297.3983000000003</v>
          </cell>
          <cell r="CK2184">
            <v>1278.1151999999988</v>
          </cell>
          <cell r="CL2184">
            <v>4483.5899999999974</v>
          </cell>
          <cell r="CM2184">
            <v>4471.8900000000031</v>
          </cell>
          <cell r="CN2184">
            <v>1113.0946999999994</v>
          </cell>
          <cell r="CO2184">
            <v>1218.3788199999972</v>
          </cell>
          <cell r="CP2184">
            <v>107.86016099999993</v>
          </cell>
          <cell r="CQ2184">
            <v>198.5456360000002</v>
          </cell>
          <cell r="CR2184">
            <v>384.6599999999998</v>
          </cell>
          <cell r="CS2184">
            <v>207.42000000000087</v>
          </cell>
          <cell r="CT2184">
            <v>105.25999999999976</v>
          </cell>
          <cell r="CU2184">
            <v>91.70999999999998</v>
          </cell>
          <cell r="CV2184">
            <v>1791.1700000000019</v>
          </cell>
          <cell r="CW2184">
            <v>665.48999999999967</v>
          </cell>
          <cell r="CX2184">
            <v>55.309999999999953</v>
          </cell>
          <cell r="CY2184">
            <v>105.49000000000001</v>
          </cell>
        </row>
        <row r="2185">
          <cell r="A2185">
            <v>43822</v>
          </cell>
          <cell r="B2185">
            <v>23</v>
          </cell>
          <cell r="C2185">
            <v>12</v>
          </cell>
          <cell r="D2185">
            <v>2019</v>
          </cell>
          <cell r="E2185" t="str">
            <v>23122019</v>
          </cell>
          <cell r="F2185">
            <v>226.56</v>
          </cell>
          <cell r="H2185">
            <v>1856.37</v>
          </cell>
          <cell r="I2185">
            <v>0</v>
          </cell>
          <cell r="J2185">
            <v>7</v>
          </cell>
          <cell r="K2185">
            <v>141.43</v>
          </cell>
          <cell r="M2185">
            <v>2061.81</v>
          </cell>
          <cell r="N2185">
            <v>2.23</v>
          </cell>
          <cell r="O2185">
            <v>9.08</v>
          </cell>
          <cell r="P2185">
            <v>173.34</v>
          </cell>
          <cell r="R2185">
            <v>4822.26</v>
          </cell>
          <cell r="S2185">
            <v>1.4</v>
          </cell>
          <cell r="T2185">
            <v>12.01</v>
          </cell>
          <cell r="U2185">
            <v>150.15</v>
          </cell>
          <cell r="W2185">
            <v>4075.9</v>
          </cell>
          <cell r="X2185">
            <v>0.26</v>
          </cell>
          <cell r="Y2185">
            <v>13.11</v>
          </cell>
          <cell r="Z2185">
            <v>83.43</v>
          </cell>
          <cell r="AB2185">
            <v>2413.33</v>
          </cell>
          <cell r="AC2185">
            <v>2.5499999999999998</v>
          </cell>
          <cell r="AD2185">
            <v>5.05</v>
          </cell>
          <cell r="AE2185">
            <v>106.89</v>
          </cell>
          <cell r="AG2185">
            <v>772.48</v>
          </cell>
          <cell r="AH2185">
            <v>5.58</v>
          </cell>
          <cell r="AI2185">
            <v>0</v>
          </cell>
          <cell r="AJ2185">
            <v>58.67</v>
          </cell>
          <cell r="AL2185">
            <v>18.43</v>
          </cell>
          <cell r="AM2185">
            <v>15.38</v>
          </cell>
          <cell r="AN2185">
            <v>12.01</v>
          </cell>
          <cell r="AO2185">
            <v>93.13</v>
          </cell>
          <cell r="AQ2185">
            <v>388.39</v>
          </cell>
          <cell r="AR2185">
            <v>0.749</v>
          </cell>
          <cell r="AS2185">
            <v>2.16</v>
          </cell>
          <cell r="AT2185">
            <v>387.72699999999998</v>
          </cell>
          <cell r="AV2185">
            <v>131.26400000000001</v>
          </cell>
          <cell r="AW2185">
            <v>0</v>
          </cell>
          <cell r="AX2185">
            <v>7.5686000000000003E-2</v>
          </cell>
          <cell r="AY2185">
            <v>174.47</v>
          </cell>
          <cell r="BA2185">
            <v>-77.25</v>
          </cell>
          <cell r="BB2185">
            <v>0.08</v>
          </cell>
          <cell r="BC2185">
            <v>0.54</v>
          </cell>
          <cell r="BD2185">
            <v>279.72000000000003</v>
          </cell>
          <cell r="BF2185">
            <v>79.599999999999994</v>
          </cell>
          <cell r="BG2185">
            <v>7.0000000000000007E-2</v>
          </cell>
          <cell r="BH2185">
            <v>0</v>
          </cell>
          <cell r="BI2185">
            <v>141.4</v>
          </cell>
          <cell r="BK2185">
            <v>912.88</v>
          </cell>
          <cell r="BL2185">
            <v>0</v>
          </cell>
          <cell r="BM2185">
            <v>1.5</v>
          </cell>
          <cell r="BN2185">
            <v>741.4</v>
          </cell>
          <cell r="BP2185">
            <v>7.61</v>
          </cell>
          <cell r="BQ2185">
            <v>0.01</v>
          </cell>
          <cell r="BR2185">
            <v>0</v>
          </cell>
          <cell r="BX2185">
            <v>0</v>
          </cell>
          <cell r="BZ2185">
            <v>2813.9799999999987</v>
          </cell>
          <cell r="CA2185">
            <v>5534.3599999999878</v>
          </cell>
          <cell r="CB2185">
            <v>3852.61</v>
          </cell>
          <cell r="CC2185">
            <v>6074.8100000000022</v>
          </cell>
          <cell r="CD2185">
            <v>4212.8739999999989</v>
          </cell>
          <cell r="CE2185">
            <v>4490.6200000000035</v>
          </cell>
          <cell r="CF2185">
            <v>5707.76</v>
          </cell>
          <cell r="CG2185">
            <v>5383.9700000000039</v>
          </cell>
          <cell r="CH2185">
            <v>2059.4399999999996</v>
          </cell>
          <cell r="CI2185">
            <v>2849.9199999999992</v>
          </cell>
          <cell r="CJ2185">
            <v>1302.9783000000002</v>
          </cell>
          <cell r="CK2185">
            <v>1278.1151999999988</v>
          </cell>
          <cell r="CL2185">
            <v>4498.9699999999975</v>
          </cell>
          <cell r="CM2185">
            <v>4483.9000000000033</v>
          </cell>
          <cell r="CN2185">
            <v>1113.8436999999994</v>
          </cell>
          <cell r="CO2185">
            <v>1220.5388199999973</v>
          </cell>
          <cell r="CP2185">
            <v>107.86016099999993</v>
          </cell>
          <cell r="CQ2185">
            <v>198.62132200000019</v>
          </cell>
          <cell r="CR2185">
            <v>384.73999999999978</v>
          </cell>
          <cell r="CS2185">
            <v>207.96000000000086</v>
          </cell>
          <cell r="CT2185">
            <v>105.32999999999976</v>
          </cell>
          <cell r="CU2185">
            <v>91.70999999999998</v>
          </cell>
          <cell r="CV2185">
            <v>1791.1700000000019</v>
          </cell>
          <cell r="CW2185">
            <v>666.98999999999967</v>
          </cell>
          <cell r="CX2185">
            <v>55.319999999999951</v>
          </cell>
          <cell r="CY2185">
            <v>105.49000000000001</v>
          </cell>
        </row>
        <row r="2186">
          <cell r="A2186">
            <v>43823</v>
          </cell>
          <cell r="B2186">
            <v>24</v>
          </cell>
          <cell r="C2186">
            <v>12</v>
          </cell>
          <cell r="D2186">
            <v>2019</v>
          </cell>
          <cell r="E2186" t="str">
            <v>24122019</v>
          </cell>
          <cell r="F2186">
            <v>226.47</v>
          </cell>
          <cell r="H2186">
            <v>1842.52</v>
          </cell>
          <cell r="I2186">
            <v>0</v>
          </cell>
          <cell r="J2186">
            <v>13</v>
          </cell>
          <cell r="K2186">
            <v>141.43</v>
          </cell>
          <cell r="M2186">
            <v>2052.5100000000002</v>
          </cell>
          <cell r="N2186">
            <v>3.81</v>
          </cell>
          <cell r="O2186">
            <v>12.52</v>
          </cell>
          <cell r="P2186">
            <v>173.32</v>
          </cell>
          <cell r="R2186">
            <v>4814.68</v>
          </cell>
          <cell r="S2186">
            <v>5.18</v>
          </cell>
          <cell r="T2186">
            <v>12.08</v>
          </cell>
          <cell r="U2186">
            <v>150.12</v>
          </cell>
          <cell r="W2186">
            <v>4065.65</v>
          </cell>
          <cell r="X2186">
            <v>3.66</v>
          </cell>
          <cell r="Y2186">
            <v>13.1</v>
          </cell>
          <cell r="Z2186">
            <v>83.4</v>
          </cell>
          <cell r="AB2186">
            <v>2409.1</v>
          </cell>
          <cell r="AC2186">
            <v>1.07</v>
          </cell>
          <cell r="AD2186">
            <v>4.99</v>
          </cell>
          <cell r="AE2186">
            <v>107.02</v>
          </cell>
          <cell r="AG2186">
            <v>778.44</v>
          </cell>
          <cell r="AH2186">
            <v>6.06</v>
          </cell>
          <cell r="AI2186">
            <v>0</v>
          </cell>
          <cell r="AJ2186">
            <v>58.29</v>
          </cell>
          <cell r="AL2186">
            <v>15.6</v>
          </cell>
          <cell r="AM2186">
            <v>9.2799999999999994</v>
          </cell>
          <cell r="AN2186">
            <v>12.08</v>
          </cell>
          <cell r="AO2186">
            <v>93.09</v>
          </cell>
          <cell r="AQ2186">
            <v>386.86</v>
          </cell>
          <cell r="AR2186">
            <v>0.754</v>
          </cell>
          <cell r="AS2186">
            <v>2.16</v>
          </cell>
          <cell r="AT2186">
            <v>387.7</v>
          </cell>
          <cell r="AV2186">
            <v>130.99400000000003</v>
          </cell>
          <cell r="AW2186">
            <v>0</v>
          </cell>
          <cell r="AX2186">
            <v>7.5669E-2</v>
          </cell>
          <cell r="AY2186">
            <v>174.46</v>
          </cell>
          <cell r="BA2186">
            <v>-78.64</v>
          </cell>
          <cell r="BB2186">
            <v>0.08</v>
          </cell>
          <cell r="BC2186">
            <v>0.54</v>
          </cell>
          <cell r="BD2186">
            <v>279.72000000000003</v>
          </cell>
          <cell r="BF2186">
            <v>79.599999999999994</v>
          </cell>
          <cell r="BG2186">
            <v>7.0000000000000007E-2</v>
          </cell>
          <cell r="BH2186">
            <v>0</v>
          </cell>
          <cell r="BI2186">
            <v>141.38</v>
          </cell>
          <cell r="BK2186">
            <v>907.52</v>
          </cell>
          <cell r="BL2186">
            <v>0</v>
          </cell>
          <cell r="BM2186">
            <v>1.5</v>
          </cell>
          <cell r="BN2186">
            <v>741.4</v>
          </cell>
          <cell r="BP2186">
            <v>7.61</v>
          </cell>
          <cell r="BQ2186">
            <v>0.01</v>
          </cell>
          <cell r="BR2186">
            <v>0</v>
          </cell>
          <cell r="BX2186">
            <v>0</v>
          </cell>
          <cell r="BZ2186">
            <v>2813.9799999999987</v>
          </cell>
          <cell r="CA2186">
            <v>5547.3599999999878</v>
          </cell>
          <cell r="CB2186">
            <v>3856.42</v>
          </cell>
          <cell r="CC2186">
            <v>6087.3300000000027</v>
          </cell>
          <cell r="CD2186">
            <v>4218.0539999999992</v>
          </cell>
          <cell r="CE2186">
            <v>4502.7000000000035</v>
          </cell>
          <cell r="CF2186">
            <v>5711.42</v>
          </cell>
          <cell r="CG2186">
            <v>5397.0700000000043</v>
          </cell>
          <cell r="CH2186">
            <v>2060.5099999999998</v>
          </cell>
          <cell r="CI2186">
            <v>2854.9099999999989</v>
          </cell>
          <cell r="CJ2186">
            <v>1309.0383000000002</v>
          </cell>
          <cell r="CK2186">
            <v>1278.1151999999988</v>
          </cell>
          <cell r="CL2186">
            <v>4508.2499999999973</v>
          </cell>
          <cell r="CM2186">
            <v>4495.9800000000032</v>
          </cell>
          <cell r="CN2186">
            <v>1114.5976999999993</v>
          </cell>
          <cell r="CO2186">
            <v>1222.6988199999973</v>
          </cell>
          <cell r="CP2186">
            <v>107.86016099999993</v>
          </cell>
          <cell r="CQ2186">
            <v>198.6969910000002</v>
          </cell>
          <cell r="CR2186">
            <v>384.81999999999977</v>
          </cell>
          <cell r="CS2186">
            <v>208.50000000000085</v>
          </cell>
          <cell r="CT2186">
            <v>105.39999999999975</v>
          </cell>
          <cell r="CU2186">
            <v>91.70999999999998</v>
          </cell>
          <cell r="CV2186">
            <v>1791.1700000000019</v>
          </cell>
          <cell r="CW2186">
            <v>668.48999999999967</v>
          </cell>
          <cell r="CX2186">
            <v>55.329999999999949</v>
          </cell>
          <cell r="CY2186">
            <v>105.49000000000001</v>
          </cell>
        </row>
        <row r="2187">
          <cell r="A2187">
            <v>43824</v>
          </cell>
          <cell r="B2187">
            <v>25</v>
          </cell>
          <cell r="C2187">
            <v>12</v>
          </cell>
          <cell r="D2187">
            <v>2019</v>
          </cell>
          <cell r="E2187" t="str">
            <v>25122019</v>
          </cell>
          <cell r="F2187">
            <v>226.4</v>
          </cell>
          <cell r="H2187">
            <v>1831.76</v>
          </cell>
          <cell r="I2187">
            <v>2.57</v>
          </cell>
          <cell r="J2187">
            <v>13</v>
          </cell>
          <cell r="K2187">
            <v>141.33000000000001</v>
          </cell>
          <cell r="M2187">
            <v>2043.21</v>
          </cell>
          <cell r="N2187">
            <v>3.86</v>
          </cell>
          <cell r="O2187">
            <v>12.57</v>
          </cell>
          <cell r="P2187">
            <v>173.29</v>
          </cell>
          <cell r="R2187">
            <v>4803.33</v>
          </cell>
          <cell r="S2187">
            <v>2.67</v>
          </cell>
          <cell r="T2187">
            <v>13.05</v>
          </cell>
          <cell r="U2187">
            <v>150.09</v>
          </cell>
          <cell r="W2187">
            <v>4055.4</v>
          </cell>
          <cell r="X2187">
            <v>3.6</v>
          </cell>
          <cell r="Y2187">
            <v>13.03</v>
          </cell>
          <cell r="Z2187">
            <v>83.39</v>
          </cell>
          <cell r="AB2187">
            <v>2407.69</v>
          </cell>
          <cell r="AC2187">
            <v>3.69</v>
          </cell>
          <cell r="AD2187">
            <v>4.78</v>
          </cell>
          <cell r="AE2187">
            <v>107.07</v>
          </cell>
          <cell r="AG2187">
            <v>780.75</v>
          </cell>
          <cell r="AH2187">
            <v>4.42</v>
          </cell>
          <cell r="AI2187">
            <v>2.02</v>
          </cell>
          <cell r="AJ2187">
            <v>58.37</v>
          </cell>
          <cell r="AL2187">
            <v>16.2</v>
          </cell>
          <cell r="AM2187">
            <v>12.62</v>
          </cell>
          <cell r="AN2187">
            <v>12.01</v>
          </cell>
          <cell r="AO2187">
            <v>93.04</v>
          </cell>
          <cell r="AQ2187">
            <v>384.93</v>
          </cell>
          <cell r="AR2187">
            <v>0.375</v>
          </cell>
          <cell r="AS2187">
            <v>2.16</v>
          </cell>
          <cell r="AT2187">
            <v>387.68299999999999</v>
          </cell>
          <cell r="AV2187">
            <v>130.82299999999998</v>
          </cell>
          <cell r="AW2187">
            <v>0</v>
          </cell>
          <cell r="AX2187">
            <v>7.5643000000000002E-2</v>
          </cell>
          <cell r="AY2187">
            <v>174.46</v>
          </cell>
          <cell r="BA2187">
            <v>-78.64</v>
          </cell>
          <cell r="BB2187">
            <v>1.47</v>
          </cell>
          <cell r="BC2187">
            <v>0.54</v>
          </cell>
          <cell r="BD2187">
            <v>279.70999999999998</v>
          </cell>
          <cell r="BF2187">
            <v>79.45</v>
          </cell>
          <cell r="BG2187">
            <v>0</v>
          </cell>
          <cell r="BH2187">
            <v>0</v>
          </cell>
          <cell r="BI2187">
            <v>141.37</v>
          </cell>
          <cell r="BK2187">
            <v>904.84</v>
          </cell>
          <cell r="BL2187">
            <v>1.54</v>
          </cell>
          <cell r="BM2187">
            <v>1.51</v>
          </cell>
          <cell r="BN2187">
            <v>741.4</v>
          </cell>
          <cell r="BP2187">
            <v>7.61</v>
          </cell>
          <cell r="BQ2187">
            <v>0.01</v>
          </cell>
          <cell r="BR2187">
            <v>0</v>
          </cell>
          <cell r="BX2187">
            <v>0</v>
          </cell>
          <cell r="BZ2187">
            <v>2816.5499999999988</v>
          </cell>
          <cell r="CA2187">
            <v>5560.3599999999878</v>
          </cell>
          <cell r="CB2187">
            <v>3860.28</v>
          </cell>
          <cell r="CC2187">
            <v>6099.9000000000024</v>
          </cell>
          <cell r="CD2187">
            <v>4220.7239999999993</v>
          </cell>
          <cell r="CE2187">
            <v>4515.7500000000036</v>
          </cell>
          <cell r="CF2187">
            <v>5715.02</v>
          </cell>
          <cell r="CG2187">
            <v>5410.100000000004</v>
          </cell>
          <cell r="CH2187">
            <v>2064.1999999999998</v>
          </cell>
          <cell r="CI2187">
            <v>2859.6899999999991</v>
          </cell>
          <cell r="CJ2187">
            <v>1313.4583000000002</v>
          </cell>
          <cell r="CK2187">
            <v>1280.1351999999988</v>
          </cell>
          <cell r="CL2187">
            <v>4520.8699999999972</v>
          </cell>
          <cell r="CM2187">
            <v>4507.9900000000034</v>
          </cell>
          <cell r="CN2187">
            <v>1114.9726999999993</v>
          </cell>
          <cell r="CO2187">
            <v>1224.8588199999974</v>
          </cell>
          <cell r="CP2187">
            <v>107.86016099999993</v>
          </cell>
          <cell r="CQ2187">
            <v>198.77263400000021</v>
          </cell>
          <cell r="CR2187">
            <v>386.28999999999979</v>
          </cell>
          <cell r="CS2187">
            <v>209.04000000000084</v>
          </cell>
          <cell r="CT2187">
            <v>105.39999999999975</v>
          </cell>
          <cell r="CU2187">
            <v>91.70999999999998</v>
          </cell>
          <cell r="CV2187">
            <v>1792.7100000000019</v>
          </cell>
          <cell r="CW2187">
            <v>669.99999999999966</v>
          </cell>
          <cell r="CX2187">
            <v>55.339999999999947</v>
          </cell>
          <cell r="CY2187">
            <v>105.49000000000001</v>
          </cell>
        </row>
        <row r="2188">
          <cell r="A2188">
            <v>43825</v>
          </cell>
          <cell r="B2188">
            <v>26</v>
          </cell>
          <cell r="C2188">
            <v>12</v>
          </cell>
          <cell r="D2188">
            <v>2019</v>
          </cell>
          <cell r="E2188" t="str">
            <v>26122019</v>
          </cell>
          <cell r="F2188">
            <v>226.32</v>
          </cell>
          <cell r="H2188">
            <v>1819.48</v>
          </cell>
          <cell r="I2188">
            <v>0.95</v>
          </cell>
          <cell r="J2188">
            <v>13</v>
          </cell>
          <cell r="K2188">
            <v>141.27000000000001</v>
          </cell>
          <cell r="M2188">
            <v>2032.08</v>
          </cell>
          <cell r="N2188">
            <v>1.95</v>
          </cell>
          <cell r="O2188">
            <v>12.49</v>
          </cell>
          <cell r="P2188">
            <v>173.26</v>
          </cell>
          <cell r="R2188">
            <v>4791.9799999999996</v>
          </cell>
          <cell r="S2188">
            <v>2.2799999999999998</v>
          </cell>
          <cell r="T2188">
            <v>12</v>
          </cell>
          <cell r="U2188">
            <v>150.04</v>
          </cell>
          <cell r="W2188">
            <v>4038.35</v>
          </cell>
          <cell r="X2188">
            <v>0</v>
          </cell>
          <cell r="Y2188">
            <v>13.05</v>
          </cell>
          <cell r="Z2188">
            <v>83.37</v>
          </cell>
          <cell r="AB2188">
            <v>2404.87</v>
          </cell>
          <cell r="AC2188">
            <v>1.53</v>
          </cell>
          <cell r="AD2188">
            <v>4.03</v>
          </cell>
          <cell r="AE2188">
            <v>107.13</v>
          </cell>
          <cell r="AG2188">
            <v>783.52</v>
          </cell>
          <cell r="AH2188">
            <v>4.9000000000000004</v>
          </cell>
          <cell r="AI2188">
            <v>2.0299999999999998</v>
          </cell>
          <cell r="AJ2188">
            <v>58.26</v>
          </cell>
          <cell r="AL2188">
            <v>15.38</v>
          </cell>
          <cell r="AM2188">
            <v>11.2</v>
          </cell>
          <cell r="AN2188">
            <v>12</v>
          </cell>
          <cell r="AO2188">
            <v>92.99</v>
          </cell>
          <cell r="AQ2188">
            <v>383.02</v>
          </cell>
          <cell r="AR2188">
            <v>0.38</v>
          </cell>
          <cell r="AS2188">
            <v>2.16</v>
          </cell>
          <cell r="AT2188">
            <v>387.66199999999998</v>
          </cell>
          <cell r="AV2188">
            <v>130.613</v>
          </cell>
          <cell r="AW2188">
            <v>0</v>
          </cell>
          <cell r="AX2188">
            <v>7.5625999999999999E-2</v>
          </cell>
          <cell r="AY2188">
            <v>174.45</v>
          </cell>
          <cell r="BA2188">
            <v>-80.03</v>
          </cell>
          <cell r="BB2188">
            <v>0.09</v>
          </cell>
          <cell r="BC2188">
            <v>0.55000000000000004</v>
          </cell>
          <cell r="BD2188">
            <v>279.70999999999998</v>
          </cell>
          <cell r="BF2188">
            <v>79.45</v>
          </cell>
          <cell r="BG2188">
            <v>7.0000000000000007E-2</v>
          </cell>
          <cell r="BH2188">
            <v>0</v>
          </cell>
          <cell r="BI2188">
            <v>141.36000000000001</v>
          </cell>
          <cell r="BK2188">
            <v>902.17</v>
          </cell>
          <cell r="BL2188">
            <v>1.53</v>
          </cell>
          <cell r="BM2188">
            <v>1.53</v>
          </cell>
          <cell r="BN2188">
            <v>741.4</v>
          </cell>
          <cell r="BP2188">
            <v>7.61</v>
          </cell>
          <cell r="BQ2188">
            <v>0.01</v>
          </cell>
          <cell r="BR2188">
            <v>0</v>
          </cell>
          <cell r="BX2188">
            <v>0</v>
          </cell>
          <cell r="BZ2188">
            <v>2817.4999999999986</v>
          </cell>
          <cell r="CA2188">
            <v>5573.3599999999878</v>
          </cell>
          <cell r="CB2188">
            <v>3862.23</v>
          </cell>
          <cell r="CC2188">
            <v>6112.3900000000021</v>
          </cell>
          <cell r="CD2188">
            <v>4223.003999999999</v>
          </cell>
          <cell r="CE2188">
            <v>4527.7500000000036</v>
          </cell>
          <cell r="CF2188">
            <v>5715.02</v>
          </cell>
          <cell r="CG2188">
            <v>5423.1500000000042</v>
          </cell>
          <cell r="CH2188">
            <v>2065.73</v>
          </cell>
          <cell r="CI2188">
            <v>2863.7199999999993</v>
          </cell>
          <cell r="CJ2188">
            <v>1318.3583000000003</v>
          </cell>
          <cell r="CK2188">
            <v>1282.1651999999988</v>
          </cell>
          <cell r="CL2188">
            <v>4532.069999999997</v>
          </cell>
          <cell r="CM2188">
            <v>4519.9900000000034</v>
          </cell>
          <cell r="CN2188">
            <v>1115.3526999999995</v>
          </cell>
          <cell r="CO2188">
            <v>1227.0188199999975</v>
          </cell>
          <cell r="CP2188">
            <v>107.86016099999993</v>
          </cell>
          <cell r="CQ2188">
            <v>198.84826000000021</v>
          </cell>
          <cell r="CR2188">
            <v>386.37999999999977</v>
          </cell>
          <cell r="CS2188">
            <v>209.59000000000086</v>
          </cell>
          <cell r="CT2188">
            <v>105.46999999999974</v>
          </cell>
          <cell r="CU2188">
            <v>91.70999999999998</v>
          </cell>
          <cell r="CV2188">
            <v>1794.2400000000018</v>
          </cell>
          <cell r="CW2188">
            <v>671.52999999999963</v>
          </cell>
          <cell r="CX2188">
            <v>55.349999999999945</v>
          </cell>
          <cell r="CY2188">
            <v>105.49000000000001</v>
          </cell>
        </row>
        <row r="2189">
          <cell r="A2189">
            <v>43826</v>
          </cell>
          <cell r="B2189">
            <v>27</v>
          </cell>
          <cell r="C2189">
            <v>12</v>
          </cell>
          <cell r="D2189">
            <v>2019</v>
          </cell>
          <cell r="E2189" t="str">
            <v>27122019</v>
          </cell>
          <cell r="F2189">
            <v>226.21</v>
          </cell>
          <cell r="H2189">
            <v>1802.62</v>
          </cell>
          <cell r="I2189">
            <v>0</v>
          </cell>
          <cell r="J2189">
            <v>13</v>
          </cell>
          <cell r="K2189">
            <v>141.22</v>
          </cell>
          <cell r="M2189">
            <v>2022.81</v>
          </cell>
          <cell r="N2189">
            <v>3.6</v>
          </cell>
          <cell r="O2189">
            <v>12.28</v>
          </cell>
          <cell r="P2189">
            <v>173.24</v>
          </cell>
          <cell r="R2189">
            <v>4784.41</v>
          </cell>
          <cell r="S2189">
            <v>7.67</v>
          </cell>
          <cell r="T2189">
            <v>11.98</v>
          </cell>
          <cell r="U2189">
            <v>150.01</v>
          </cell>
          <cell r="W2189">
            <v>4028.13</v>
          </cell>
          <cell r="X2189">
            <v>3.67</v>
          </cell>
          <cell r="Y2189">
            <v>13.08</v>
          </cell>
          <cell r="Z2189">
            <v>83.35</v>
          </cell>
          <cell r="AB2189">
            <v>2402.0500000000002</v>
          </cell>
          <cell r="AC2189">
            <v>2.46</v>
          </cell>
          <cell r="AD2189">
            <v>4.96</v>
          </cell>
          <cell r="AE2189">
            <v>107.18</v>
          </cell>
          <cell r="AG2189">
            <v>785.83</v>
          </cell>
          <cell r="AH2189">
            <v>4.59</v>
          </cell>
          <cell r="AI2189">
            <v>2.19</v>
          </cell>
          <cell r="AJ2189">
            <v>58.47</v>
          </cell>
          <cell r="AL2189">
            <v>16.940000000000001</v>
          </cell>
          <cell r="AM2189">
            <v>13.55</v>
          </cell>
          <cell r="AN2189">
            <v>11.98</v>
          </cell>
          <cell r="AO2189">
            <v>92.97</v>
          </cell>
          <cell r="AQ2189">
            <v>382.255</v>
          </cell>
          <cell r="AR2189">
            <v>1.5309999999999999</v>
          </cell>
          <cell r="AS2189">
            <v>2.16</v>
          </cell>
          <cell r="AT2189">
            <v>387.63799999999998</v>
          </cell>
          <cell r="AV2189">
            <v>130.37299999999999</v>
          </cell>
          <cell r="AW2189">
            <v>0</v>
          </cell>
          <cell r="AX2189">
            <v>7.5608999999999996E-2</v>
          </cell>
          <cell r="AY2189">
            <v>174.44</v>
          </cell>
          <cell r="BA2189">
            <v>-81.41</v>
          </cell>
          <cell r="BB2189">
            <v>0.1</v>
          </cell>
          <cell r="BC2189">
            <v>0.55000000000000004</v>
          </cell>
          <cell r="BD2189">
            <v>279.70999999999998</v>
          </cell>
          <cell r="BF2189">
            <v>79.45</v>
          </cell>
          <cell r="BG2189">
            <v>7.0000000000000007E-2</v>
          </cell>
          <cell r="BH2189">
            <v>0</v>
          </cell>
          <cell r="BI2189">
            <v>141.34</v>
          </cell>
          <cell r="BK2189">
            <v>896.83</v>
          </cell>
          <cell r="BL2189">
            <v>0</v>
          </cell>
          <cell r="BM2189">
            <v>1.55</v>
          </cell>
          <cell r="BN2189">
            <v>741.4</v>
          </cell>
          <cell r="BP2189">
            <v>7.61</v>
          </cell>
          <cell r="BQ2189">
            <v>0.01</v>
          </cell>
          <cell r="BR2189">
            <v>0</v>
          </cell>
          <cell r="BX2189">
            <v>0</v>
          </cell>
          <cell r="BZ2189">
            <v>2817.4999999999986</v>
          </cell>
          <cell r="CA2189">
            <v>5586.3599999999878</v>
          </cell>
          <cell r="CB2189">
            <v>3865.83</v>
          </cell>
          <cell r="CC2189">
            <v>6124.6700000000019</v>
          </cell>
          <cell r="CD2189">
            <v>4230.6739999999991</v>
          </cell>
          <cell r="CE2189">
            <v>4539.7300000000032</v>
          </cell>
          <cell r="CF2189">
            <v>5718.6900000000005</v>
          </cell>
          <cell r="CG2189">
            <v>5436.2300000000041</v>
          </cell>
          <cell r="CH2189">
            <v>2068.19</v>
          </cell>
          <cell r="CI2189">
            <v>2868.6799999999994</v>
          </cell>
          <cell r="CJ2189">
            <v>1322.9483000000002</v>
          </cell>
          <cell r="CK2189">
            <v>1284.3551999999988</v>
          </cell>
          <cell r="CL2189">
            <v>4545.6199999999972</v>
          </cell>
          <cell r="CM2189">
            <v>4531.970000000003</v>
          </cell>
          <cell r="CN2189">
            <v>1116.8836999999994</v>
          </cell>
          <cell r="CO2189">
            <v>1229.1788199999976</v>
          </cell>
          <cell r="CP2189">
            <v>107.86016099999993</v>
          </cell>
          <cell r="CQ2189">
            <v>198.9238690000002</v>
          </cell>
          <cell r="CR2189">
            <v>386.47999999999979</v>
          </cell>
          <cell r="CS2189">
            <v>210.14000000000087</v>
          </cell>
          <cell r="CT2189">
            <v>105.53999999999974</v>
          </cell>
          <cell r="CU2189">
            <v>91.70999999999998</v>
          </cell>
          <cell r="CV2189">
            <v>1794.2400000000018</v>
          </cell>
          <cell r="CW2189">
            <v>673.07999999999959</v>
          </cell>
          <cell r="CX2189">
            <v>55.359999999999943</v>
          </cell>
          <cell r="CY2189">
            <v>105.49000000000001</v>
          </cell>
        </row>
        <row r="2190">
          <cell r="A2190">
            <v>43827</v>
          </cell>
          <cell r="B2190">
            <v>28</v>
          </cell>
          <cell r="C2190">
            <v>12</v>
          </cell>
          <cell r="D2190">
            <v>2019</v>
          </cell>
          <cell r="E2190" t="str">
            <v>28122019</v>
          </cell>
          <cell r="F2190">
            <v>226.13</v>
          </cell>
          <cell r="H2190">
            <v>1790.37</v>
          </cell>
          <cell r="I2190">
            <v>1.07</v>
          </cell>
          <cell r="J2190">
            <v>13</v>
          </cell>
          <cell r="K2190">
            <v>141.16</v>
          </cell>
          <cell r="M2190">
            <v>2011.7</v>
          </cell>
          <cell r="N2190">
            <v>2.0499999999999998</v>
          </cell>
          <cell r="O2190">
            <v>12.57</v>
          </cell>
          <cell r="P2190">
            <v>173.22</v>
          </cell>
          <cell r="R2190">
            <v>4776.8500000000004</v>
          </cell>
          <cell r="S2190">
            <v>4.3899999999999997</v>
          </cell>
          <cell r="T2190">
            <v>11.98</v>
          </cell>
          <cell r="U2190">
            <v>149.97</v>
          </cell>
          <cell r="W2190">
            <v>4014.51</v>
          </cell>
          <cell r="X2190">
            <v>0.22</v>
          </cell>
          <cell r="Y2190">
            <v>13.01</v>
          </cell>
          <cell r="Z2190">
            <v>83.32</v>
          </cell>
          <cell r="AB2190">
            <v>2397.83</v>
          </cell>
          <cell r="AC2190">
            <v>0.46</v>
          </cell>
          <cell r="AD2190">
            <v>4.3600000000000003</v>
          </cell>
          <cell r="AE2190">
            <v>107.22</v>
          </cell>
          <cell r="AG2190">
            <v>787.68</v>
          </cell>
          <cell r="AH2190">
            <v>4.17</v>
          </cell>
          <cell r="AI2190">
            <v>2.23</v>
          </cell>
          <cell r="AJ2190">
            <v>58.01</v>
          </cell>
          <cell r="AL2190">
            <v>13.52</v>
          </cell>
          <cell r="AM2190">
            <v>8.58</v>
          </cell>
          <cell r="AN2190">
            <v>11.98</v>
          </cell>
          <cell r="AO2190">
            <v>92.95</v>
          </cell>
          <cell r="AQ2190">
            <v>381.49</v>
          </cell>
          <cell r="AR2190">
            <v>1.532</v>
          </cell>
          <cell r="AS2190">
            <v>2.16</v>
          </cell>
          <cell r="AT2190">
            <v>387.60500000000002</v>
          </cell>
          <cell r="AV2190">
            <v>130.04200000000003</v>
          </cell>
          <cell r="AW2190">
            <v>0</v>
          </cell>
          <cell r="AX2190">
            <v>0.15895899999999999</v>
          </cell>
          <cell r="AY2190">
            <v>174.43</v>
          </cell>
          <cell r="BA2190">
            <v>-82.79</v>
          </cell>
          <cell r="BB2190">
            <v>0.1</v>
          </cell>
          <cell r="BC2190">
            <v>0.55000000000000004</v>
          </cell>
          <cell r="BD2190">
            <v>279.70999999999998</v>
          </cell>
          <cell r="BF2190">
            <v>79.45</v>
          </cell>
          <cell r="BG2190">
            <v>7.0000000000000007E-2</v>
          </cell>
          <cell r="BH2190">
            <v>0</v>
          </cell>
          <cell r="BI2190">
            <v>141.32</v>
          </cell>
          <cell r="BK2190">
            <v>891.5</v>
          </cell>
          <cell r="BL2190">
            <v>0</v>
          </cell>
          <cell r="BM2190">
            <v>1.53</v>
          </cell>
          <cell r="BN2190">
            <v>741.4</v>
          </cell>
          <cell r="BP2190">
            <v>7.61</v>
          </cell>
          <cell r="BQ2190">
            <v>0.01</v>
          </cell>
          <cell r="BR2190">
            <v>0</v>
          </cell>
          <cell r="BX2190">
            <v>0</v>
          </cell>
          <cell r="BZ2190">
            <v>2818.5699999999988</v>
          </cell>
          <cell r="CA2190">
            <v>5599.3599999999878</v>
          </cell>
          <cell r="CB2190">
            <v>3867.88</v>
          </cell>
          <cell r="CC2190">
            <v>6137.2400000000016</v>
          </cell>
          <cell r="CD2190">
            <v>4235.0639999999994</v>
          </cell>
          <cell r="CE2190">
            <v>4551.7100000000028</v>
          </cell>
          <cell r="CF2190">
            <v>5718.9100000000008</v>
          </cell>
          <cell r="CG2190">
            <v>5449.2400000000043</v>
          </cell>
          <cell r="CH2190">
            <v>2068.65</v>
          </cell>
          <cell r="CI2190">
            <v>2873.0399999999995</v>
          </cell>
          <cell r="CJ2190">
            <v>1327.1183000000003</v>
          </cell>
          <cell r="CK2190">
            <v>1286.5851999999988</v>
          </cell>
          <cell r="CL2190">
            <v>4554.1999999999971</v>
          </cell>
          <cell r="CM2190">
            <v>4543.9500000000025</v>
          </cell>
          <cell r="CN2190">
            <v>1118.4156999999993</v>
          </cell>
          <cell r="CO2190">
            <v>1231.3388199999977</v>
          </cell>
          <cell r="CP2190">
            <v>107.86016099999993</v>
          </cell>
          <cell r="CQ2190">
            <v>199.08282800000021</v>
          </cell>
          <cell r="CR2190">
            <v>386.57999999999981</v>
          </cell>
          <cell r="CS2190">
            <v>210.69000000000088</v>
          </cell>
          <cell r="CT2190">
            <v>105.60999999999973</v>
          </cell>
          <cell r="CU2190">
            <v>91.70999999999998</v>
          </cell>
          <cell r="CV2190">
            <v>1794.2400000000018</v>
          </cell>
          <cell r="CW2190">
            <v>674.60999999999956</v>
          </cell>
          <cell r="CX2190">
            <v>55.369999999999941</v>
          </cell>
          <cell r="CY2190">
            <v>105.49000000000001</v>
          </cell>
        </row>
        <row r="2191">
          <cell r="A2191">
            <v>43828</v>
          </cell>
          <cell r="B2191">
            <v>29</v>
          </cell>
          <cell r="C2191">
            <v>12</v>
          </cell>
          <cell r="D2191">
            <v>2019</v>
          </cell>
          <cell r="E2191" t="str">
            <v>29122019</v>
          </cell>
          <cell r="F2191">
            <v>226.03</v>
          </cell>
          <cell r="H2191">
            <v>1775.09</v>
          </cell>
          <cell r="I2191">
            <v>0</v>
          </cell>
          <cell r="J2191">
            <v>13</v>
          </cell>
          <cell r="K2191">
            <v>141.1</v>
          </cell>
          <cell r="M2191">
            <v>2000.61</v>
          </cell>
          <cell r="N2191">
            <v>1.99</v>
          </cell>
          <cell r="O2191">
            <v>12.48</v>
          </cell>
          <cell r="P2191">
            <v>173.19</v>
          </cell>
          <cell r="R2191">
            <v>4765.51</v>
          </cell>
          <cell r="S2191">
            <v>5.99</v>
          </cell>
          <cell r="T2191">
            <v>11.99</v>
          </cell>
          <cell r="U2191">
            <v>149.93</v>
          </cell>
          <cell r="W2191">
            <v>4000.91</v>
          </cell>
          <cell r="X2191">
            <v>0.31</v>
          </cell>
          <cell r="Y2191">
            <v>13.08</v>
          </cell>
          <cell r="Z2191">
            <v>83.31</v>
          </cell>
          <cell r="AB2191">
            <v>2396.41</v>
          </cell>
          <cell r="AC2191">
            <v>1.48</v>
          </cell>
          <cell r="AD2191">
            <v>2.57</v>
          </cell>
          <cell r="AE2191">
            <v>107.24</v>
          </cell>
          <cell r="AG2191">
            <v>788.61</v>
          </cell>
          <cell r="AH2191">
            <v>3.25</v>
          </cell>
          <cell r="AI2191">
            <v>2.23</v>
          </cell>
          <cell r="AJ2191">
            <v>58.43</v>
          </cell>
          <cell r="AL2191">
            <v>16.64</v>
          </cell>
          <cell r="AM2191">
            <v>15.14</v>
          </cell>
          <cell r="AN2191">
            <v>11.99</v>
          </cell>
          <cell r="AO2191">
            <v>92.93</v>
          </cell>
          <cell r="AQ2191">
            <v>380.73</v>
          </cell>
          <cell r="AR2191">
            <v>1.5329999999999999</v>
          </cell>
          <cell r="AS2191">
            <v>2.16</v>
          </cell>
          <cell r="AT2191">
            <v>387.57499999999999</v>
          </cell>
          <cell r="AV2191">
            <v>129.74099999999999</v>
          </cell>
          <cell r="AW2191">
            <v>0</v>
          </cell>
          <cell r="AX2191">
            <v>0.15887200000000001</v>
          </cell>
          <cell r="AY2191">
            <v>174.42</v>
          </cell>
          <cell r="BA2191">
            <v>-84.17</v>
          </cell>
          <cell r="BB2191">
            <v>0.1</v>
          </cell>
          <cell r="BC2191">
            <v>0.55000000000000004</v>
          </cell>
          <cell r="BD2191">
            <v>279.7</v>
          </cell>
          <cell r="BF2191">
            <v>79.31</v>
          </cell>
          <cell r="BG2191">
            <v>0</v>
          </cell>
          <cell r="BH2191">
            <v>0</v>
          </cell>
          <cell r="BI2191">
            <v>141.31</v>
          </cell>
          <cell r="BK2191">
            <v>888.84</v>
          </cell>
          <cell r="BL2191">
            <v>0.14000000000000001</v>
          </cell>
          <cell r="BM2191">
            <v>0.13</v>
          </cell>
          <cell r="BN2191">
            <v>741.4</v>
          </cell>
          <cell r="BP2191">
            <v>7.61</v>
          </cell>
          <cell r="BQ2191">
            <v>0.01</v>
          </cell>
          <cell r="BR2191">
            <v>0</v>
          </cell>
          <cell r="BX2191">
            <v>0</v>
          </cell>
          <cell r="BZ2191">
            <v>2818.5699999999988</v>
          </cell>
          <cell r="CA2191">
            <v>5612.3599999999878</v>
          </cell>
          <cell r="CB2191">
            <v>3869.87</v>
          </cell>
          <cell r="CC2191">
            <v>6149.7200000000012</v>
          </cell>
          <cell r="CD2191">
            <v>4241.0539999999992</v>
          </cell>
          <cell r="CE2191">
            <v>4563.7000000000025</v>
          </cell>
          <cell r="CF2191">
            <v>5719.2200000000012</v>
          </cell>
          <cell r="CG2191">
            <v>5462.3200000000043</v>
          </cell>
          <cell r="CH2191">
            <v>2070.13</v>
          </cell>
          <cell r="CI2191">
            <v>2875.6099999999997</v>
          </cell>
          <cell r="CJ2191">
            <v>1330.3683000000003</v>
          </cell>
          <cell r="CK2191">
            <v>1288.8151999999989</v>
          </cell>
          <cell r="CL2191">
            <v>4569.3399999999974</v>
          </cell>
          <cell r="CM2191">
            <v>4555.9400000000023</v>
          </cell>
          <cell r="CN2191">
            <v>1119.9486999999992</v>
          </cell>
          <cell r="CO2191">
            <v>1233.4988199999977</v>
          </cell>
          <cell r="CP2191">
            <v>107.86016099999993</v>
          </cell>
          <cell r="CQ2191">
            <v>199.24170000000021</v>
          </cell>
          <cell r="CR2191">
            <v>386.67999999999984</v>
          </cell>
          <cell r="CS2191">
            <v>211.24000000000089</v>
          </cell>
          <cell r="CT2191">
            <v>105.60999999999973</v>
          </cell>
          <cell r="CU2191">
            <v>91.70999999999998</v>
          </cell>
          <cell r="CV2191">
            <v>1794.3800000000019</v>
          </cell>
          <cell r="CW2191">
            <v>674.73999999999955</v>
          </cell>
          <cell r="CX2191">
            <v>55.379999999999939</v>
          </cell>
          <cell r="CY2191">
            <v>105.49000000000001</v>
          </cell>
        </row>
        <row r="2192">
          <cell r="A2192">
            <v>43829</v>
          </cell>
          <cell r="B2192">
            <v>30</v>
          </cell>
          <cell r="C2192">
            <v>12</v>
          </cell>
          <cell r="D2192">
            <v>2019</v>
          </cell>
          <cell r="E2192" t="str">
            <v>30122019</v>
          </cell>
          <cell r="F2192">
            <v>225.93</v>
          </cell>
          <cell r="H2192">
            <v>1759.83</v>
          </cell>
          <cell r="I2192">
            <v>0</v>
          </cell>
          <cell r="J2192">
            <v>13</v>
          </cell>
          <cell r="K2192">
            <v>141.04</v>
          </cell>
          <cell r="M2192">
            <v>1989.53</v>
          </cell>
          <cell r="N2192">
            <v>1.97</v>
          </cell>
          <cell r="O2192">
            <v>12.46</v>
          </cell>
          <cell r="P2192">
            <v>173.15</v>
          </cell>
          <cell r="R2192">
            <v>4750.3999999999996</v>
          </cell>
          <cell r="S2192">
            <v>0</v>
          </cell>
          <cell r="T2192">
            <v>11.95</v>
          </cell>
          <cell r="U2192">
            <v>149.88999999999999</v>
          </cell>
          <cell r="W2192">
            <v>3987.33</v>
          </cell>
          <cell r="X2192">
            <v>0.28999999999999998</v>
          </cell>
          <cell r="Y2192">
            <v>13.05</v>
          </cell>
          <cell r="Z2192">
            <v>83.28</v>
          </cell>
          <cell r="AB2192">
            <v>2392.19</v>
          </cell>
          <cell r="AC2192">
            <v>0.92</v>
          </cell>
          <cell r="AD2192">
            <v>4.83</v>
          </cell>
          <cell r="AE2192">
            <v>107.29</v>
          </cell>
          <cell r="AG2192">
            <v>790.93</v>
          </cell>
          <cell r="AH2192">
            <v>4.4800000000000004</v>
          </cell>
          <cell r="AI2192">
            <v>2.0699999999999998</v>
          </cell>
          <cell r="AJ2192">
            <v>58.58</v>
          </cell>
          <cell r="AL2192">
            <v>17.760000000000002</v>
          </cell>
          <cell r="AM2192">
            <v>13.08</v>
          </cell>
          <cell r="AN2192">
            <v>11.95</v>
          </cell>
          <cell r="AO2192">
            <v>92.9</v>
          </cell>
          <cell r="AQ2192">
            <v>379.6</v>
          </cell>
          <cell r="AR2192">
            <v>1.155</v>
          </cell>
          <cell r="AS2192">
            <v>2.16</v>
          </cell>
          <cell r="AT2192">
            <v>387.56</v>
          </cell>
          <cell r="AV2192">
            <v>129.59100000000001</v>
          </cell>
          <cell r="AW2192">
            <v>5.0285000000000003E-2</v>
          </cell>
          <cell r="AX2192">
            <v>0.15881999999999999</v>
          </cell>
          <cell r="AY2192">
            <v>174.41</v>
          </cell>
          <cell r="BA2192">
            <v>-85.55</v>
          </cell>
          <cell r="BB2192">
            <v>0.1</v>
          </cell>
          <cell r="BC2192">
            <v>0.55000000000000004</v>
          </cell>
          <cell r="BD2192">
            <v>279.69</v>
          </cell>
          <cell r="BF2192">
            <v>79.17</v>
          </cell>
          <cell r="BG2192">
            <v>0</v>
          </cell>
          <cell r="BH2192">
            <v>0</v>
          </cell>
          <cell r="BI2192">
            <v>141.28</v>
          </cell>
          <cell r="BK2192">
            <v>880.88</v>
          </cell>
          <cell r="BL2192">
            <v>0</v>
          </cell>
          <cell r="BM2192">
            <v>0</v>
          </cell>
          <cell r="BN2192">
            <v>741.4</v>
          </cell>
          <cell r="BP2192">
            <v>7.61</v>
          </cell>
          <cell r="BQ2192">
            <v>0.01</v>
          </cell>
          <cell r="BR2192">
            <v>0</v>
          </cell>
          <cell r="BX2192">
            <v>0</v>
          </cell>
          <cell r="BZ2192">
            <v>2818.5699999999988</v>
          </cell>
          <cell r="CA2192">
            <v>5625.3599999999878</v>
          </cell>
          <cell r="CB2192">
            <v>3871.8399999999997</v>
          </cell>
          <cell r="CC2192">
            <v>6162.1800000000012</v>
          </cell>
          <cell r="CD2192">
            <v>4241.0539999999992</v>
          </cell>
          <cell r="CE2192">
            <v>4575.6500000000024</v>
          </cell>
          <cell r="CF2192">
            <v>5719.5100000000011</v>
          </cell>
          <cell r="CG2192">
            <v>5475.3700000000044</v>
          </cell>
          <cell r="CH2192">
            <v>2071.0500000000002</v>
          </cell>
          <cell r="CI2192">
            <v>2880.4399999999996</v>
          </cell>
          <cell r="CJ2192">
            <v>1334.8483000000003</v>
          </cell>
          <cell r="CK2192">
            <v>1290.8851999999988</v>
          </cell>
          <cell r="CL2192">
            <v>4582.4199999999973</v>
          </cell>
          <cell r="CM2192">
            <v>4567.8900000000021</v>
          </cell>
          <cell r="CN2192">
            <v>1121.1036999999992</v>
          </cell>
          <cell r="CO2192">
            <v>1235.6588199999978</v>
          </cell>
          <cell r="CP2192">
            <v>107.91044599999994</v>
          </cell>
          <cell r="CQ2192">
            <v>199.4005200000002</v>
          </cell>
          <cell r="CR2192">
            <v>386.77999999999986</v>
          </cell>
          <cell r="CS2192">
            <v>211.7900000000009</v>
          </cell>
          <cell r="CT2192">
            <v>105.60999999999973</v>
          </cell>
          <cell r="CU2192">
            <v>91.70999999999998</v>
          </cell>
          <cell r="CV2192">
            <v>1794.3800000000019</v>
          </cell>
          <cell r="CW2192">
            <v>674.73999999999955</v>
          </cell>
          <cell r="CX2192">
            <v>55.389999999999937</v>
          </cell>
          <cell r="CY2192">
            <v>105.49000000000001</v>
          </cell>
        </row>
        <row r="2193">
          <cell r="A2193">
            <v>43830</v>
          </cell>
          <cell r="B2193">
            <v>31</v>
          </cell>
          <cell r="C2193">
            <v>12</v>
          </cell>
          <cell r="D2193">
            <v>2019</v>
          </cell>
          <cell r="E2193" t="str">
            <v>31122019</v>
          </cell>
          <cell r="F2193">
            <v>225.85</v>
          </cell>
          <cell r="H2193">
            <v>1747.64</v>
          </cell>
          <cell r="I2193">
            <v>0</v>
          </cell>
          <cell r="J2193">
            <v>10</v>
          </cell>
          <cell r="K2193">
            <v>140.96</v>
          </cell>
          <cell r="M2193">
            <v>1974.79</v>
          </cell>
          <cell r="N2193">
            <v>1.34</v>
          </cell>
          <cell r="O2193">
            <v>15.5</v>
          </cell>
          <cell r="P2193">
            <v>173.12</v>
          </cell>
          <cell r="R2193">
            <v>4739.08</v>
          </cell>
          <cell r="S2193">
            <v>3.18</v>
          </cell>
          <cell r="T2193">
            <v>11.96</v>
          </cell>
          <cell r="U2193">
            <v>149.85</v>
          </cell>
          <cell r="W2193">
            <v>3973.76</v>
          </cell>
          <cell r="X2193">
            <v>0.44</v>
          </cell>
          <cell r="Y2193">
            <v>13.19</v>
          </cell>
          <cell r="Z2193">
            <v>83.26</v>
          </cell>
          <cell r="AB2193">
            <v>2389.38</v>
          </cell>
          <cell r="AC2193">
            <v>2.4900000000000002</v>
          </cell>
          <cell r="AD2193">
            <v>4.99</v>
          </cell>
          <cell r="AE2193">
            <v>107.32</v>
          </cell>
          <cell r="AG2193">
            <v>792.32</v>
          </cell>
          <cell r="AH2193">
            <v>3.52</v>
          </cell>
          <cell r="AI2193">
            <v>2.04</v>
          </cell>
          <cell r="AJ2193">
            <v>58.66</v>
          </cell>
          <cell r="AL2193">
            <v>18.350000000000001</v>
          </cell>
          <cell r="AM2193">
            <v>12.58</v>
          </cell>
          <cell r="AN2193">
            <v>11.96</v>
          </cell>
          <cell r="AO2193">
            <v>92.88</v>
          </cell>
          <cell r="AQ2193">
            <v>378.84</v>
          </cell>
          <cell r="AR2193">
            <v>1.536</v>
          </cell>
          <cell r="AS2193">
            <v>2.16</v>
          </cell>
          <cell r="AT2193">
            <v>387.548</v>
          </cell>
          <cell r="AV2193">
            <v>129.471</v>
          </cell>
          <cell r="AW2193">
            <v>5.3857000000000002E-2</v>
          </cell>
          <cell r="AX2193">
            <v>0.15879499999999999</v>
          </cell>
          <cell r="AY2193">
            <v>174.4</v>
          </cell>
          <cell r="BA2193">
            <v>-86.92</v>
          </cell>
          <cell r="BB2193">
            <v>0.1</v>
          </cell>
          <cell r="BC2193">
            <v>0.55000000000000004</v>
          </cell>
          <cell r="BD2193">
            <v>279.69</v>
          </cell>
          <cell r="BF2193">
            <v>79.17</v>
          </cell>
          <cell r="BG2193">
            <v>7.0000000000000007E-2</v>
          </cell>
          <cell r="BH2193">
            <v>0</v>
          </cell>
          <cell r="BI2193">
            <v>141.28</v>
          </cell>
          <cell r="BK2193">
            <v>880.88</v>
          </cell>
          <cell r="BL2193">
            <v>0.84</v>
          </cell>
          <cell r="BM2193">
            <v>0</v>
          </cell>
          <cell r="BN2193">
            <v>741.41</v>
          </cell>
          <cell r="BP2193">
            <v>7.64</v>
          </cell>
          <cell r="BQ2193">
            <v>0.04</v>
          </cell>
          <cell r="BR2193">
            <v>0</v>
          </cell>
          <cell r="BX2193">
            <v>0</v>
          </cell>
          <cell r="BZ2193">
            <v>2818.5699999999988</v>
          </cell>
          <cell r="CA2193">
            <v>5635.3599999999878</v>
          </cell>
          <cell r="CB2193">
            <v>3873.18</v>
          </cell>
          <cell r="CC2193">
            <v>6177.6800000000012</v>
          </cell>
          <cell r="CD2193">
            <v>4244.2339999999995</v>
          </cell>
          <cell r="CE2193">
            <v>4587.6100000000024</v>
          </cell>
          <cell r="CF2193">
            <v>5719.9500000000007</v>
          </cell>
          <cell r="CG2193">
            <v>5488.560000000004</v>
          </cell>
          <cell r="CH2193">
            <v>2073.54</v>
          </cell>
          <cell r="CI2193">
            <v>2885.4299999999994</v>
          </cell>
          <cell r="CJ2193">
            <v>1338.3683000000003</v>
          </cell>
          <cell r="CK2193">
            <v>1292.9251999999988</v>
          </cell>
          <cell r="CL2193">
            <v>4594.9999999999973</v>
          </cell>
          <cell r="CM2193">
            <v>4579.8500000000022</v>
          </cell>
          <cell r="CN2193">
            <v>1122.6396999999993</v>
          </cell>
          <cell r="CO2193">
            <v>1237.8188199999979</v>
          </cell>
          <cell r="CP2193">
            <v>107.96430299999993</v>
          </cell>
          <cell r="CQ2193">
            <v>199.5593150000002</v>
          </cell>
          <cell r="CR2193">
            <v>386.87999999999988</v>
          </cell>
          <cell r="CS2193">
            <v>212.34000000000091</v>
          </cell>
          <cell r="CT2193">
            <v>105.67999999999972</v>
          </cell>
          <cell r="CU2193">
            <v>91.70999999999998</v>
          </cell>
          <cell r="CV2193">
            <v>1795.2200000000018</v>
          </cell>
          <cell r="CW2193">
            <v>674.73999999999955</v>
          </cell>
          <cell r="CX2193">
            <v>55.429999999999936</v>
          </cell>
          <cell r="CY2193">
            <v>105.49000000000001</v>
          </cell>
        </row>
        <row r="2194">
          <cell r="A2194">
            <v>43831</v>
          </cell>
          <cell r="B2194">
            <v>1</v>
          </cell>
          <cell r="C2194">
            <v>1</v>
          </cell>
          <cell r="D2194">
            <v>2020</v>
          </cell>
          <cell r="E2194" t="str">
            <v>112020</v>
          </cell>
          <cell r="F2194">
            <v>225.77</v>
          </cell>
          <cell r="H2194">
            <v>1735.47</v>
          </cell>
          <cell r="I2194">
            <v>0</v>
          </cell>
          <cell r="J2194">
            <v>10</v>
          </cell>
          <cell r="K2194">
            <v>140.88999999999999</v>
          </cell>
          <cell r="M2194">
            <v>1961.91</v>
          </cell>
          <cell r="N2194">
            <v>3.32</v>
          </cell>
          <cell r="O2194">
            <v>15.61</v>
          </cell>
          <cell r="P2194">
            <v>173.09</v>
          </cell>
          <cell r="R2194">
            <v>4727.76</v>
          </cell>
          <cell r="S2194">
            <v>1.55</v>
          </cell>
          <cell r="T2194">
            <v>11.66</v>
          </cell>
          <cell r="U2194">
            <v>149.81</v>
          </cell>
          <cell r="W2194">
            <v>3960.21</v>
          </cell>
          <cell r="X2194">
            <v>0.24</v>
          </cell>
          <cell r="Y2194">
            <v>12.97</v>
          </cell>
          <cell r="Z2194">
            <v>83.24</v>
          </cell>
          <cell r="AB2194">
            <v>2386.5700000000002</v>
          </cell>
          <cell r="AC2194">
            <v>1.52</v>
          </cell>
          <cell r="AD2194">
            <v>4.01</v>
          </cell>
          <cell r="AE2194">
            <v>107.36</v>
          </cell>
          <cell r="AG2194">
            <v>794.18</v>
          </cell>
          <cell r="AH2194">
            <v>3.98</v>
          </cell>
          <cell r="AI2194">
            <v>2.0299999999999998</v>
          </cell>
          <cell r="AJ2194">
            <v>58.43</v>
          </cell>
          <cell r="AL2194">
            <v>16.64</v>
          </cell>
          <cell r="AM2194">
            <v>9.9700000000000006</v>
          </cell>
          <cell r="AN2194">
            <v>11.66</v>
          </cell>
          <cell r="AO2194">
            <v>92.85</v>
          </cell>
          <cell r="AQ2194">
            <v>377.7</v>
          </cell>
          <cell r="AR2194">
            <v>1.1599999999999999</v>
          </cell>
          <cell r="AS2194">
            <v>2.16</v>
          </cell>
          <cell r="AT2194">
            <v>387.53500000000003</v>
          </cell>
          <cell r="AV2194">
            <v>129.34100000000001</v>
          </cell>
          <cell r="AW2194">
            <v>5.1360000000000003E-2</v>
          </cell>
          <cell r="AX2194">
            <v>0.15878600000000001</v>
          </cell>
          <cell r="AY2194">
            <v>174.38</v>
          </cell>
          <cell r="BA2194">
            <v>-89.66</v>
          </cell>
          <cell r="BB2194">
            <v>0</v>
          </cell>
          <cell r="BC2194">
            <v>0.55000000000000004</v>
          </cell>
          <cell r="BD2194">
            <v>279.69</v>
          </cell>
          <cell r="BF2194">
            <v>79.17</v>
          </cell>
          <cell r="BG2194">
            <v>7.0000000000000007E-2</v>
          </cell>
          <cell r="BH2194">
            <v>0</v>
          </cell>
          <cell r="BI2194">
            <v>141.27000000000001</v>
          </cell>
          <cell r="BK2194">
            <v>878.23</v>
          </cell>
          <cell r="BL2194">
            <v>0.02</v>
          </cell>
          <cell r="BM2194">
            <v>0</v>
          </cell>
          <cell r="BN2194">
            <v>741.41</v>
          </cell>
          <cell r="BP2194">
            <v>7.64</v>
          </cell>
          <cell r="BQ2194">
            <v>0.01</v>
          </cell>
          <cell r="BR2194">
            <v>0</v>
          </cell>
          <cell r="BX2194">
            <v>1</v>
          </cell>
          <cell r="BZ2194">
            <v>0</v>
          </cell>
          <cell r="CA2194">
            <v>10</v>
          </cell>
          <cell r="CB2194">
            <v>3.32</v>
          </cell>
          <cell r="CC2194">
            <v>15.61</v>
          </cell>
          <cell r="CD2194">
            <v>1.55</v>
          </cell>
          <cell r="CE2194">
            <v>11.66</v>
          </cell>
          <cell r="CF2194">
            <v>0.24</v>
          </cell>
          <cell r="CG2194">
            <v>12.97</v>
          </cell>
          <cell r="CH2194">
            <v>1.52</v>
          </cell>
          <cell r="CI2194">
            <v>4.01</v>
          </cell>
          <cell r="CJ2194">
            <v>3.98</v>
          </cell>
          <cell r="CK2194">
            <v>2.0299999999999998</v>
          </cell>
          <cell r="CL2194">
            <v>9.9700000000000006</v>
          </cell>
          <cell r="CM2194">
            <v>11.66</v>
          </cell>
          <cell r="CN2194">
            <v>1.1599999999999999</v>
          </cell>
          <cell r="CO2194">
            <v>2.16</v>
          </cell>
          <cell r="CP2194">
            <v>5.1360000000000003E-2</v>
          </cell>
          <cell r="CQ2194">
            <v>0.15878600000000001</v>
          </cell>
          <cell r="CR2194">
            <v>0</v>
          </cell>
          <cell r="CS2194">
            <v>0.55000000000000004</v>
          </cell>
          <cell r="CT2194">
            <v>7.0000000000000007E-2</v>
          </cell>
          <cell r="CU2194">
            <v>0</v>
          </cell>
          <cell r="CV2194">
            <v>0.02</v>
          </cell>
          <cell r="CW2194">
            <v>0</v>
          </cell>
          <cell r="CX2194">
            <v>0.01</v>
          </cell>
          <cell r="CY2194">
            <v>0</v>
          </cell>
        </row>
        <row r="2195">
          <cell r="A2195">
            <v>43832</v>
          </cell>
          <cell r="B2195">
            <v>2</v>
          </cell>
          <cell r="C2195">
            <v>1</v>
          </cell>
          <cell r="D2195">
            <v>2020</v>
          </cell>
          <cell r="E2195" t="str">
            <v>212020</v>
          </cell>
          <cell r="F2195">
            <v>225.72</v>
          </cell>
          <cell r="H2195">
            <v>1727.87</v>
          </cell>
          <cell r="I2195">
            <v>0</v>
          </cell>
          <cell r="J2195">
            <v>7</v>
          </cell>
          <cell r="K2195">
            <v>140.82</v>
          </cell>
          <cell r="M2195">
            <v>1949.05</v>
          </cell>
          <cell r="N2195">
            <v>3.44</v>
          </cell>
          <cell r="O2195">
            <v>15.66</v>
          </cell>
          <cell r="P2195">
            <v>173.06</v>
          </cell>
          <cell r="R2195">
            <v>4716.45</v>
          </cell>
          <cell r="S2195">
            <v>2.42</v>
          </cell>
          <cell r="T2195">
            <v>12</v>
          </cell>
          <cell r="U2195">
            <v>149.77000000000001</v>
          </cell>
          <cell r="W2195">
            <v>3946.68</v>
          </cell>
          <cell r="X2195">
            <v>0.61</v>
          </cell>
          <cell r="Y2195">
            <v>13.22</v>
          </cell>
          <cell r="Z2195">
            <v>83.21</v>
          </cell>
          <cell r="AB2195">
            <v>2382.35</v>
          </cell>
          <cell r="AC2195">
            <v>1.26</v>
          </cell>
          <cell r="AD2195">
            <v>5.08</v>
          </cell>
          <cell r="AE2195">
            <v>107.36</v>
          </cell>
          <cell r="AG2195">
            <v>794.18</v>
          </cell>
          <cell r="AH2195">
            <v>2.13</v>
          </cell>
          <cell r="AI2195">
            <v>2</v>
          </cell>
          <cell r="AJ2195">
            <v>58.29</v>
          </cell>
          <cell r="AL2195">
            <v>15.6</v>
          </cell>
          <cell r="AM2195">
            <v>10.97</v>
          </cell>
          <cell r="AN2195">
            <v>12</v>
          </cell>
          <cell r="AO2195">
            <v>92.82</v>
          </cell>
          <cell r="AQ2195">
            <v>376.57</v>
          </cell>
          <cell r="AR2195">
            <v>1.167</v>
          </cell>
          <cell r="AS2195">
            <v>2.16</v>
          </cell>
          <cell r="AT2195">
            <v>387.51400000000001</v>
          </cell>
          <cell r="AV2195">
            <v>129.13</v>
          </cell>
          <cell r="AW2195">
            <v>4.9757999999999997E-2</v>
          </cell>
          <cell r="AX2195">
            <v>0.158751</v>
          </cell>
          <cell r="AY2195">
            <v>174.37</v>
          </cell>
          <cell r="BA2195">
            <v>-91.02</v>
          </cell>
          <cell r="BB2195">
            <v>0.1</v>
          </cell>
          <cell r="BC2195">
            <v>0.55000000000000004</v>
          </cell>
          <cell r="BD2195">
            <v>279.68</v>
          </cell>
          <cell r="BF2195">
            <v>79.02</v>
          </cell>
          <cell r="BG2195">
            <v>0</v>
          </cell>
          <cell r="BH2195">
            <v>0</v>
          </cell>
          <cell r="BI2195">
            <v>141.26</v>
          </cell>
          <cell r="BK2195">
            <v>875.58</v>
          </cell>
          <cell r="BL2195">
            <v>0</v>
          </cell>
          <cell r="BM2195">
            <v>0</v>
          </cell>
          <cell r="BN2195">
            <v>741.41</v>
          </cell>
          <cell r="BP2195">
            <v>7.64</v>
          </cell>
          <cell r="BQ2195">
            <v>0.01</v>
          </cell>
          <cell r="BR2195">
            <v>0</v>
          </cell>
          <cell r="BX2195">
            <v>0</v>
          </cell>
          <cell r="BZ2195">
            <v>0</v>
          </cell>
          <cell r="CA2195">
            <v>17</v>
          </cell>
          <cell r="CB2195">
            <v>6.76</v>
          </cell>
          <cell r="CC2195">
            <v>31.27</v>
          </cell>
          <cell r="CD2195">
            <v>3.9699999999999998</v>
          </cell>
          <cell r="CE2195">
            <v>23.66</v>
          </cell>
          <cell r="CF2195">
            <v>0.85</v>
          </cell>
          <cell r="CG2195">
            <v>26.19</v>
          </cell>
          <cell r="CH2195">
            <v>2.7800000000000002</v>
          </cell>
          <cell r="CI2195">
            <v>9.09</v>
          </cell>
          <cell r="CJ2195">
            <v>6.1099999999999994</v>
          </cell>
          <cell r="CK2195">
            <v>4.0299999999999994</v>
          </cell>
          <cell r="CL2195">
            <v>20.94</v>
          </cell>
          <cell r="CM2195">
            <v>23.66</v>
          </cell>
          <cell r="CN2195">
            <v>2.327</v>
          </cell>
          <cell r="CO2195">
            <v>4.32</v>
          </cell>
          <cell r="CP2195">
            <v>0.101118</v>
          </cell>
          <cell r="CQ2195">
            <v>0.31753700000000001</v>
          </cell>
          <cell r="CR2195">
            <v>0.1</v>
          </cell>
          <cell r="CS2195">
            <v>1.1000000000000001</v>
          </cell>
          <cell r="CT2195">
            <v>7.0000000000000007E-2</v>
          </cell>
          <cell r="CU2195">
            <v>0</v>
          </cell>
          <cell r="CV2195">
            <v>0.02</v>
          </cell>
          <cell r="CW2195">
            <v>0</v>
          </cell>
          <cell r="CX2195">
            <v>0.02</v>
          </cell>
          <cell r="CY2195">
            <v>0</v>
          </cell>
        </row>
        <row r="2196">
          <cell r="A2196">
            <v>43833</v>
          </cell>
          <cell r="B2196">
            <v>3</v>
          </cell>
          <cell r="C2196">
            <v>1</v>
          </cell>
          <cell r="D2196">
            <v>2020</v>
          </cell>
          <cell r="E2196" t="str">
            <v>312020</v>
          </cell>
          <cell r="F2196">
            <v>225.72</v>
          </cell>
          <cell r="H2196">
            <v>1727.87</v>
          </cell>
          <cell r="I2196">
            <v>7.47</v>
          </cell>
          <cell r="J2196">
            <v>7</v>
          </cell>
          <cell r="K2196">
            <v>140.78</v>
          </cell>
          <cell r="M2196">
            <v>1941.71</v>
          </cell>
          <cell r="N2196">
            <v>2.31</v>
          </cell>
          <cell r="O2196">
            <v>9</v>
          </cell>
          <cell r="P2196">
            <v>173.04</v>
          </cell>
          <cell r="R2196">
            <v>4708.91</v>
          </cell>
          <cell r="S2196">
            <v>5.27</v>
          </cell>
          <cell r="T2196">
            <v>12.02</v>
          </cell>
          <cell r="U2196">
            <v>149.74</v>
          </cell>
          <cell r="W2196">
            <v>3936.53</v>
          </cell>
          <cell r="X2196">
            <v>3.8</v>
          </cell>
          <cell r="Y2196">
            <v>13.01</v>
          </cell>
          <cell r="Z2196">
            <v>83.18</v>
          </cell>
          <cell r="AB2196">
            <v>2378.14</v>
          </cell>
          <cell r="AC2196">
            <v>1.31</v>
          </cell>
          <cell r="AD2196">
            <v>5.13</v>
          </cell>
          <cell r="AE2196">
            <v>107.41</v>
          </cell>
          <cell r="AG2196">
            <v>796.51</v>
          </cell>
          <cell r="AH2196">
            <v>4.51</v>
          </cell>
          <cell r="AI2196">
            <v>2.06</v>
          </cell>
          <cell r="AJ2196">
            <v>58.02</v>
          </cell>
          <cell r="AL2196">
            <v>13.6</v>
          </cell>
          <cell r="AM2196">
            <v>10.029999999999999</v>
          </cell>
          <cell r="AN2196">
            <v>12.02</v>
          </cell>
          <cell r="AO2196">
            <v>92.79</v>
          </cell>
          <cell r="AQ2196">
            <v>375.45</v>
          </cell>
          <cell r="AR2196">
            <v>1.169</v>
          </cell>
          <cell r="AS2196">
            <v>2.16</v>
          </cell>
          <cell r="AT2196">
            <v>387.48599999999999</v>
          </cell>
          <cell r="AV2196">
            <v>128.85000000000002</v>
          </cell>
          <cell r="AW2196">
            <v>4.1521000000000002E-2</v>
          </cell>
          <cell r="AX2196">
            <v>0.158717</v>
          </cell>
          <cell r="AY2196">
            <v>174.36</v>
          </cell>
          <cell r="BA2196">
            <v>-92.39</v>
          </cell>
          <cell r="BB2196">
            <v>0.1</v>
          </cell>
          <cell r="BC2196">
            <v>0</v>
          </cell>
          <cell r="BD2196">
            <v>279.68</v>
          </cell>
          <cell r="BF2196">
            <v>79.02</v>
          </cell>
          <cell r="BG2196">
            <v>7.0000000000000007E-2</v>
          </cell>
          <cell r="BH2196">
            <v>0</v>
          </cell>
          <cell r="BI2196">
            <v>141.24</v>
          </cell>
          <cell r="BK2196">
            <v>870.29</v>
          </cell>
          <cell r="BL2196">
            <v>0</v>
          </cell>
          <cell r="BM2196">
            <v>1.5</v>
          </cell>
          <cell r="BN2196">
            <v>741.41</v>
          </cell>
          <cell r="BP2196">
            <v>7.64</v>
          </cell>
          <cell r="BQ2196">
            <v>0.01</v>
          </cell>
          <cell r="BR2196">
            <v>0</v>
          </cell>
          <cell r="BX2196">
            <v>0</v>
          </cell>
          <cell r="BZ2196">
            <v>7.47</v>
          </cell>
          <cell r="CA2196">
            <v>24</v>
          </cell>
          <cell r="CB2196">
            <v>9.07</v>
          </cell>
          <cell r="CC2196">
            <v>40.269999999999996</v>
          </cell>
          <cell r="CD2196">
            <v>9.2399999999999984</v>
          </cell>
          <cell r="CE2196">
            <v>35.68</v>
          </cell>
          <cell r="CF2196">
            <v>4.6499999999999995</v>
          </cell>
          <cell r="CG2196">
            <v>39.200000000000003</v>
          </cell>
          <cell r="CH2196">
            <v>4.09</v>
          </cell>
          <cell r="CI2196">
            <v>14.219999999999999</v>
          </cell>
          <cell r="CJ2196">
            <v>10.62</v>
          </cell>
          <cell r="CK2196">
            <v>6.09</v>
          </cell>
          <cell r="CL2196">
            <v>30.97</v>
          </cell>
          <cell r="CM2196">
            <v>35.68</v>
          </cell>
          <cell r="CN2196">
            <v>3.496</v>
          </cell>
          <cell r="CO2196">
            <v>6.48</v>
          </cell>
          <cell r="CP2196">
            <v>0.14263900000000002</v>
          </cell>
          <cell r="CQ2196">
            <v>0.47625400000000001</v>
          </cell>
          <cell r="CR2196">
            <v>0.2</v>
          </cell>
          <cell r="CS2196">
            <v>1.1000000000000001</v>
          </cell>
          <cell r="CT2196">
            <v>0.14000000000000001</v>
          </cell>
          <cell r="CU2196">
            <v>0</v>
          </cell>
          <cell r="CV2196">
            <v>0.02</v>
          </cell>
          <cell r="CW2196">
            <v>1.5</v>
          </cell>
          <cell r="CX2196">
            <v>0.03</v>
          </cell>
          <cell r="CY2196">
            <v>0</v>
          </cell>
        </row>
        <row r="2197">
          <cell r="A2197">
            <v>43834</v>
          </cell>
          <cell r="B2197">
            <v>4</v>
          </cell>
          <cell r="C2197">
            <v>1</v>
          </cell>
          <cell r="D2197">
            <v>2020</v>
          </cell>
          <cell r="E2197" t="str">
            <v>412020</v>
          </cell>
          <cell r="F2197">
            <v>225.68</v>
          </cell>
          <cell r="H2197">
            <v>1721.79</v>
          </cell>
          <cell r="I2197">
            <v>1.51</v>
          </cell>
          <cell r="J2197">
            <v>7</v>
          </cell>
          <cell r="K2197">
            <v>140.74</v>
          </cell>
          <cell r="M2197">
            <v>1934.38</v>
          </cell>
          <cell r="N2197">
            <v>2.4</v>
          </cell>
          <cell r="O2197">
            <v>9.08</v>
          </cell>
          <cell r="P2197">
            <v>173.01</v>
          </cell>
          <cell r="R2197">
            <v>4697.6000000000004</v>
          </cell>
          <cell r="S2197">
            <v>3.77</v>
          </cell>
          <cell r="T2197">
            <v>12.05</v>
          </cell>
          <cell r="U2197">
            <v>149.69999999999999</v>
          </cell>
          <cell r="W2197">
            <v>3923.03</v>
          </cell>
          <cell r="X2197">
            <v>0.44</v>
          </cell>
          <cell r="Y2197">
            <v>13.04</v>
          </cell>
          <cell r="Z2197">
            <v>83.14</v>
          </cell>
          <cell r="AB2197">
            <v>2372.5300000000002</v>
          </cell>
          <cell r="AC2197">
            <v>1.62</v>
          </cell>
          <cell r="AD2197">
            <v>6.84</v>
          </cell>
          <cell r="AE2197">
            <v>107.44</v>
          </cell>
          <cell r="AG2197">
            <v>797.91</v>
          </cell>
          <cell r="AH2197">
            <v>3.56</v>
          </cell>
          <cell r="AI2197">
            <v>2.0299999999999998</v>
          </cell>
          <cell r="AJ2197">
            <v>58.14</v>
          </cell>
          <cell r="AL2197">
            <v>14.49</v>
          </cell>
          <cell r="AM2197">
            <v>12.95</v>
          </cell>
          <cell r="AN2197">
            <v>12.05</v>
          </cell>
          <cell r="AO2197">
            <v>92.76</v>
          </cell>
          <cell r="AQ2197">
            <v>374.32</v>
          </cell>
          <cell r="AR2197">
            <v>1.17</v>
          </cell>
          <cell r="AS2197">
            <v>1.9</v>
          </cell>
          <cell r="AT2197">
            <v>387.45699999999999</v>
          </cell>
          <cell r="AV2197">
            <v>128.55900000000003</v>
          </cell>
          <cell r="AW2197">
            <v>3.0366000000000001E-2</v>
          </cell>
          <cell r="AX2197">
            <v>0.15865599999999999</v>
          </cell>
          <cell r="AY2197">
            <v>174.35</v>
          </cell>
          <cell r="BA2197">
            <v>-93.75</v>
          </cell>
          <cell r="BB2197">
            <v>0.1</v>
          </cell>
          <cell r="BC2197">
            <v>0.55000000000000004</v>
          </cell>
          <cell r="BD2197">
            <v>279.67</v>
          </cell>
          <cell r="BF2197">
            <v>78.88</v>
          </cell>
          <cell r="BG2197">
            <v>0</v>
          </cell>
          <cell r="BH2197">
            <v>0</v>
          </cell>
          <cell r="BI2197">
            <v>141.22999999999999</v>
          </cell>
          <cell r="BK2197">
            <v>867.65</v>
          </cell>
          <cell r="BL2197">
            <v>1.59</v>
          </cell>
          <cell r="BM2197">
            <v>1.5</v>
          </cell>
          <cell r="BN2197">
            <v>741.41</v>
          </cell>
          <cell r="BP2197">
            <v>7.64</v>
          </cell>
          <cell r="BQ2197">
            <v>0.01</v>
          </cell>
          <cell r="BR2197">
            <v>0</v>
          </cell>
          <cell r="BX2197">
            <v>0</v>
          </cell>
          <cell r="BZ2197">
            <v>8.98</v>
          </cell>
          <cell r="CA2197">
            <v>31</v>
          </cell>
          <cell r="CB2197">
            <v>11.47</v>
          </cell>
          <cell r="CC2197">
            <v>49.349999999999994</v>
          </cell>
          <cell r="CD2197">
            <v>13.009999999999998</v>
          </cell>
          <cell r="CE2197">
            <v>47.730000000000004</v>
          </cell>
          <cell r="CF2197">
            <v>5.09</v>
          </cell>
          <cell r="CG2197">
            <v>52.24</v>
          </cell>
          <cell r="CH2197">
            <v>5.71</v>
          </cell>
          <cell r="CI2197">
            <v>21.06</v>
          </cell>
          <cell r="CJ2197">
            <v>14.18</v>
          </cell>
          <cell r="CK2197">
            <v>8.1199999999999992</v>
          </cell>
          <cell r="CL2197">
            <v>43.92</v>
          </cell>
          <cell r="CM2197">
            <v>47.730000000000004</v>
          </cell>
          <cell r="CN2197">
            <v>4.6660000000000004</v>
          </cell>
          <cell r="CO2197">
            <v>8.3800000000000008</v>
          </cell>
          <cell r="CP2197">
            <v>0.17300500000000002</v>
          </cell>
          <cell r="CQ2197">
            <v>0.63490999999999997</v>
          </cell>
          <cell r="CR2197">
            <v>0.30000000000000004</v>
          </cell>
          <cell r="CS2197">
            <v>1.6500000000000001</v>
          </cell>
          <cell r="CT2197">
            <v>0.14000000000000001</v>
          </cell>
          <cell r="CU2197">
            <v>0</v>
          </cell>
          <cell r="CV2197">
            <v>1.61</v>
          </cell>
          <cell r="CW2197">
            <v>3</v>
          </cell>
          <cell r="CX2197">
            <v>0.04</v>
          </cell>
          <cell r="CY2197">
            <v>0</v>
          </cell>
        </row>
        <row r="2198">
          <cell r="A2198">
            <v>43835</v>
          </cell>
          <cell r="B2198">
            <v>5</v>
          </cell>
          <cell r="C2198">
            <v>1</v>
          </cell>
          <cell r="D2198">
            <v>2020</v>
          </cell>
          <cell r="E2198" t="str">
            <v>512020</v>
          </cell>
          <cell r="F2198">
            <v>225.64</v>
          </cell>
          <cell r="H2198">
            <v>1715.72</v>
          </cell>
          <cell r="I2198">
            <v>1.52</v>
          </cell>
          <cell r="J2198">
            <v>7</v>
          </cell>
          <cell r="K2198">
            <v>140.69999999999999</v>
          </cell>
          <cell r="M2198">
            <v>1927.05</v>
          </cell>
          <cell r="N2198">
            <v>2.5499999999999998</v>
          </cell>
          <cell r="O2198">
            <v>9.23</v>
          </cell>
          <cell r="P2198">
            <v>172.97</v>
          </cell>
          <cell r="R2198">
            <v>4682.54</v>
          </cell>
          <cell r="S2198">
            <v>1.24</v>
          </cell>
          <cell r="T2198">
            <v>11.94</v>
          </cell>
          <cell r="U2198">
            <v>149.66</v>
          </cell>
          <cell r="W2198">
            <v>3909.53</v>
          </cell>
          <cell r="X2198">
            <v>0.45</v>
          </cell>
          <cell r="Y2198">
            <v>13.03</v>
          </cell>
          <cell r="Z2198">
            <v>83.1</v>
          </cell>
          <cell r="AB2198">
            <v>2366.92</v>
          </cell>
          <cell r="AC2198">
            <v>1.59</v>
          </cell>
          <cell r="AD2198">
            <v>6.8</v>
          </cell>
          <cell r="AE2198">
            <v>107.51</v>
          </cell>
          <cell r="AG2198">
            <v>801.17</v>
          </cell>
          <cell r="AH2198">
            <v>5.49</v>
          </cell>
          <cell r="AI2198">
            <v>2.1</v>
          </cell>
          <cell r="AJ2198">
            <v>58.34</v>
          </cell>
          <cell r="AL2198">
            <v>15.98</v>
          </cell>
          <cell r="AM2198">
            <v>13.45</v>
          </cell>
          <cell r="AN2198">
            <v>11.94</v>
          </cell>
          <cell r="AO2198">
            <v>92.74</v>
          </cell>
          <cell r="AQ2198">
            <v>373.57</v>
          </cell>
          <cell r="AR2198">
            <v>1.2889999999999999</v>
          </cell>
          <cell r="AS2198">
            <v>1.9</v>
          </cell>
          <cell r="AT2198">
            <v>387.42700000000002</v>
          </cell>
          <cell r="AV2198">
            <v>128.25900000000001</v>
          </cell>
          <cell r="AW2198">
            <v>2.1219999999999999E-2</v>
          </cell>
          <cell r="AX2198">
            <v>0.15860399999999999</v>
          </cell>
          <cell r="AY2198">
            <v>174.34</v>
          </cell>
          <cell r="BA2198">
            <v>-95.11</v>
          </cell>
          <cell r="BB2198">
            <v>0.05</v>
          </cell>
          <cell r="BC2198">
            <v>0.5</v>
          </cell>
          <cell r="BD2198">
            <v>279.67</v>
          </cell>
          <cell r="BF2198">
            <v>78.88</v>
          </cell>
          <cell r="BG2198">
            <v>7.0000000000000007E-2</v>
          </cell>
          <cell r="BH2198">
            <v>0</v>
          </cell>
          <cell r="BI2198">
            <v>141.21</v>
          </cell>
          <cell r="BK2198">
            <v>862.37</v>
          </cell>
          <cell r="BL2198">
            <v>0</v>
          </cell>
          <cell r="BM2198">
            <v>1.51</v>
          </cell>
          <cell r="BN2198">
            <v>741.42</v>
          </cell>
          <cell r="BP2198">
            <v>7.67</v>
          </cell>
          <cell r="BQ2198">
            <v>0.04</v>
          </cell>
          <cell r="BR2198">
            <v>0</v>
          </cell>
          <cell r="BX2198">
            <v>0</v>
          </cell>
          <cell r="BZ2198">
            <v>10.5</v>
          </cell>
          <cell r="CA2198">
            <v>38</v>
          </cell>
          <cell r="CB2198">
            <v>14.02</v>
          </cell>
          <cell r="CC2198">
            <v>58.58</v>
          </cell>
          <cell r="CD2198">
            <v>14.249999999999998</v>
          </cell>
          <cell r="CE2198">
            <v>59.67</v>
          </cell>
          <cell r="CF2198">
            <v>5.54</v>
          </cell>
          <cell r="CG2198">
            <v>65.27</v>
          </cell>
          <cell r="CH2198">
            <v>7.3</v>
          </cell>
          <cell r="CI2198">
            <v>27.86</v>
          </cell>
          <cell r="CJ2198">
            <v>19.670000000000002</v>
          </cell>
          <cell r="CK2198">
            <v>10.219999999999999</v>
          </cell>
          <cell r="CL2198">
            <v>57.370000000000005</v>
          </cell>
          <cell r="CM2198">
            <v>59.67</v>
          </cell>
          <cell r="CN2198">
            <v>5.9550000000000001</v>
          </cell>
          <cell r="CO2198">
            <v>10.280000000000001</v>
          </cell>
          <cell r="CP2198">
            <v>0.19422500000000001</v>
          </cell>
          <cell r="CQ2198">
            <v>0.79351399999999994</v>
          </cell>
          <cell r="CR2198">
            <v>0.35000000000000003</v>
          </cell>
          <cell r="CS2198">
            <v>2.1500000000000004</v>
          </cell>
          <cell r="CT2198">
            <v>0.21000000000000002</v>
          </cell>
          <cell r="CU2198">
            <v>0</v>
          </cell>
          <cell r="CV2198">
            <v>1.61</v>
          </cell>
          <cell r="CW2198">
            <v>4.51</v>
          </cell>
          <cell r="CX2198">
            <v>0.08</v>
          </cell>
          <cell r="CY2198">
            <v>0</v>
          </cell>
        </row>
        <row r="2199">
          <cell r="A2199">
            <v>43836</v>
          </cell>
          <cell r="B2199">
            <v>6</v>
          </cell>
          <cell r="C2199">
            <v>1</v>
          </cell>
          <cell r="D2199">
            <v>2020</v>
          </cell>
          <cell r="E2199" t="str">
            <v>612020</v>
          </cell>
          <cell r="F2199">
            <v>225.58</v>
          </cell>
          <cell r="H2199">
            <v>1706.62</v>
          </cell>
          <cell r="I2199">
            <v>0</v>
          </cell>
          <cell r="J2199">
            <v>7</v>
          </cell>
          <cell r="K2199">
            <v>140.66</v>
          </cell>
          <cell r="M2199">
            <v>1919.74</v>
          </cell>
          <cell r="N2199">
            <v>2.44</v>
          </cell>
          <cell r="O2199">
            <v>9.1199999999999992</v>
          </cell>
          <cell r="P2199">
            <v>172.94</v>
          </cell>
          <cell r="R2199">
            <v>4671.24</v>
          </cell>
          <cell r="S2199">
            <v>6.28</v>
          </cell>
          <cell r="T2199">
            <v>11.98</v>
          </cell>
          <cell r="U2199">
            <v>149.62</v>
          </cell>
          <cell r="W2199">
            <v>3896.06</v>
          </cell>
          <cell r="X2199">
            <v>0.52</v>
          </cell>
          <cell r="Y2199">
            <v>13.08</v>
          </cell>
          <cell r="Z2199">
            <v>83.08</v>
          </cell>
          <cell r="AB2199">
            <v>2364.12</v>
          </cell>
          <cell r="AC2199">
            <v>3.92</v>
          </cell>
          <cell r="AD2199">
            <v>6.33</v>
          </cell>
          <cell r="AE2199">
            <v>107.53</v>
          </cell>
          <cell r="AG2199">
            <v>802.11</v>
          </cell>
          <cell r="AH2199">
            <v>3.04</v>
          </cell>
          <cell r="AI2199">
            <v>1.97</v>
          </cell>
          <cell r="AJ2199">
            <v>58.95</v>
          </cell>
          <cell r="AL2199">
            <v>20.51</v>
          </cell>
          <cell r="AM2199">
            <v>16.53</v>
          </cell>
          <cell r="AN2199">
            <v>11.98</v>
          </cell>
          <cell r="AO2199">
            <v>92.72</v>
          </cell>
          <cell r="AQ2199">
            <v>372.82</v>
          </cell>
          <cell r="AR2199">
            <v>1.29</v>
          </cell>
          <cell r="AS2199">
            <v>1.9008</v>
          </cell>
          <cell r="AT2199">
            <v>387.40499999999997</v>
          </cell>
          <cell r="AV2199">
            <v>128.03800000000001</v>
          </cell>
          <cell r="AW2199">
            <v>1.367E-2</v>
          </cell>
          <cell r="AX2199">
            <v>0.143982</v>
          </cell>
          <cell r="AY2199">
            <v>174.33</v>
          </cell>
          <cell r="BA2199">
            <v>-96.46</v>
          </cell>
          <cell r="BB2199">
            <v>0.05</v>
          </cell>
          <cell r="BC2199">
            <v>0</v>
          </cell>
          <cell r="BD2199">
            <v>279.67</v>
          </cell>
          <cell r="BF2199">
            <v>78.88</v>
          </cell>
          <cell r="BG2199">
            <v>7.0000000000000007E-2</v>
          </cell>
          <cell r="BH2199">
            <v>0</v>
          </cell>
          <cell r="BI2199">
            <v>141.19999999999999</v>
          </cell>
          <cell r="BK2199">
            <v>859.74</v>
          </cell>
          <cell r="BL2199">
            <v>1.6</v>
          </cell>
          <cell r="BM2199">
            <v>1.51</v>
          </cell>
          <cell r="BN2199">
            <v>741.42</v>
          </cell>
          <cell r="BP2199">
            <v>7.67</v>
          </cell>
          <cell r="BQ2199">
            <v>0.01</v>
          </cell>
          <cell r="BR2199">
            <v>0</v>
          </cell>
          <cell r="BX2199">
            <v>0</v>
          </cell>
          <cell r="BZ2199">
            <v>10.5</v>
          </cell>
          <cell r="CA2199">
            <v>45</v>
          </cell>
          <cell r="CB2199">
            <v>16.46</v>
          </cell>
          <cell r="CC2199">
            <v>67.7</v>
          </cell>
          <cell r="CD2199">
            <v>20.529999999999998</v>
          </cell>
          <cell r="CE2199">
            <v>71.650000000000006</v>
          </cell>
          <cell r="CF2199">
            <v>6.0600000000000005</v>
          </cell>
          <cell r="CG2199">
            <v>78.349999999999994</v>
          </cell>
          <cell r="CH2199">
            <v>11.219999999999999</v>
          </cell>
          <cell r="CI2199">
            <v>34.19</v>
          </cell>
          <cell r="CJ2199">
            <v>22.71</v>
          </cell>
          <cell r="CK2199">
            <v>12.19</v>
          </cell>
          <cell r="CL2199">
            <v>73.900000000000006</v>
          </cell>
          <cell r="CM2199">
            <v>71.650000000000006</v>
          </cell>
          <cell r="CN2199">
            <v>7.2450000000000001</v>
          </cell>
          <cell r="CO2199">
            <v>12.180800000000001</v>
          </cell>
          <cell r="CP2199">
            <v>0.207895</v>
          </cell>
          <cell r="CQ2199">
            <v>0.93749599999999988</v>
          </cell>
          <cell r="CR2199">
            <v>0.4</v>
          </cell>
          <cell r="CS2199">
            <v>2.1500000000000004</v>
          </cell>
          <cell r="CT2199">
            <v>0.28000000000000003</v>
          </cell>
          <cell r="CU2199">
            <v>0</v>
          </cell>
          <cell r="CV2199">
            <v>3.21</v>
          </cell>
          <cell r="CW2199">
            <v>6.02</v>
          </cell>
          <cell r="CX2199">
            <v>0.09</v>
          </cell>
          <cell r="CY2199">
            <v>0</v>
          </cell>
        </row>
        <row r="2200">
          <cell r="A2200">
            <v>43837</v>
          </cell>
          <cell r="B2200">
            <v>7</v>
          </cell>
          <cell r="C2200">
            <v>1</v>
          </cell>
          <cell r="D2200">
            <v>2020</v>
          </cell>
          <cell r="E2200" t="str">
            <v>712020</v>
          </cell>
          <cell r="F2200">
            <v>225.54</v>
          </cell>
          <cell r="H2200">
            <v>1700.56</v>
          </cell>
          <cell r="I2200">
            <v>1.51</v>
          </cell>
          <cell r="J2200">
            <v>7</v>
          </cell>
          <cell r="K2200">
            <v>140.62</v>
          </cell>
          <cell r="M2200">
            <v>1912.43</v>
          </cell>
          <cell r="N2200">
            <v>2.33</v>
          </cell>
          <cell r="O2200">
            <v>9.01</v>
          </cell>
          <cell r="P2200">
            <v>172.92</v>
          </cell>
          <cell r="R2200">
            <v>4663.72</v>
          </cell>
          <cell r="S2200">
            <v>3.76</v>
          </cell>
          <cell r="T2200">
            <v>12.01</v>
          </cell>
          <cell r="U2200">
            <v>149.58000000000001</v>
          </cell>
          <cell r="W2200">
            <v>3882.59</v>
          </cell>
          <cell r="X2200">
            <v>0.51</v>
          </cell>
          <cell r="Y2200">
            <v>13.05</v>
          </cell>
          <cell r="Z2200">
            <v>83.04</v>
          </cell>
          <cell r="AB2200">
            <v>2358.52</v>
          </cell>
          <cell r="AC2200">
            <v>1.82</v>
          </cell>
          <cell r="AD2200">
            <v>7.03</v>
          </cell>
          <cell r="AE2200">
            <v>107.56</v>
          </cell>
          <cell r="AG2200">
            <v>803.51</v>
          </cell>
          <cell r="AH2200">
            <v>3.66</v>
          </cell>
          <cell r="AI2200">
            <v>2.13</v>
          </cell>
          <cell r="AJ2200">
            <v>58.44</v>
          </cell>
          <cell r="AL2200">
            <v>16.72</v>
          </cell>
          <cell r="AM2200">
            <v>8.24</v>
          </cell>
          <cell r="AN2200">
            <v>12.01</v>
          </cell>
          <cell r="AO2200">
            <v>92.7</v>
          </cell>
          <cell r="AQ2200">
            <v>372.08</v>
          </cell>
          <cell r="AR2200">
            <v>1.292</v>
          </cell>
          <cell r="AS2200">
            <v>1.9008</v>
          </cell>
          <cell r="AT2200">
            <v>387.38900000000001</v>
          </cell>
          <cell r="AV2200">
            <v>127.878</v>
          </cell>
          <cell r="AW2200">
            <v>1.1769E-2</v>
          </cell>
          <cell r="AX2200">
            <v>0.141877</v>
          </cell>
          <cell r="AY2200">
            <v>174.32</v>
          </cell>
          <cell r="BA2200">
            <v>-97.81</v>
          </cell>
          <cell r="BB2200">
            <v>0.06</v>
          </cell>
          <cell r="BC2200">
            <v>0</v>
          </cell>
          <cell r="BD2200">
            <v>279.66000000000003</v>
          </cell>
          <cell r="BF2200">
            <v>78.73</v>
          </cell>
          <cell r="BG2200">
            <v>0</v>
          </cell>
          <cell r="BH2200">
            <v>0</v>
          </cell>
          <cell r="BI2200">
            <v>141.19</v>
          </cell>
          <cell r="BK2200">
            <v>857.11</v>
          </cell>
          <cell r="BL2200">
            <v>0.09</v>
          </cell>
          <cell r="BM2200">
            <v>0</v>
          </cell>
          <cell r="BN2200">
            <v>741.42</v>
          </cell>
          <cell r="BP2200">
            <v>7.67</v>
          </cell>
          <cell r="BQ2200">
            <v>0.01</v>
          </cell>
          <cell r="BR2200">
            <v>0</v>
          </cell>
          <cell r="BX2200">
            <v>0</v>
          </cell>
          <cell r="BZ2200">
            <v>12.01</v>
          </cell>
          <cell r="CA2200">
            <v>52</v>
          </cell>
          <cell r="CB2200">
            <v>18.79</v>
          </cell>
          <cell r="CC2200">
            <v>76.710000000000008</v>
          </cell>
          <cell r="CD2200">
            <v>24.29</v>
          </cell>
          <cell r="CE2200">
            <v>83.660000000000011</v>
          </cell>
          <cell r="CF2200">
            <v>6.57</v>
          </cell>
          <cell r="CG2200">
            <v>91.399999999999991</v>
          </cell>
          <cell r="CH2200">
            <v>13.04</v>
          </cell>
          <cell r="CI2200">
            <v>41.22</v>
          </cell>
          <cell r="CJ2200">
            <v>26.37</v>
          </cell>
          <cell r="CK2200">
            <v>14.32</v>
          </cell>
          <cell r="CL2200">
            <v>82.14</v>
          </cell>
          <cell r="CM2200">
            <v>83.660000000000011</v>
          </cell>
          <cell r="CN2200">
            <v>8.5370000000000008</v>
          </cell>
          <cell r="CO2200">
            <v>14.081600000000002</v>
          </cell>
          <cell r="CP2200">
            <v>0.219664</v>
          </cell>
          <cell r="CQ2200">
            <v>1.0793729999999999</v>
          </cell>
          <cell r="CR2200">
            <v>0.46</v>
          </cell>
          <cell r="CS2200">
            <v>2.1500000000000004</v>
          </cell>
          <cell r="CT2200">
            <v>0.28000000000000003</v>
          </cell>
          <cell r="CU2200">
            <v>0</v>
          </cell>
          <cell r="CV2200">
            <v>3.3</v>
          </cell>
          <cell r="CW2200">
            <v>6.02</v>
          </cell>
          <cell r="CX2200">
            <v>9.9999999999999992E-2</v>
          </cell>
          <cell r="CY2200">
            <v>0</v>
          </cell>
        </row>
        <row r="2201">
          <cell r="A2201">
            <v>43838</v>
          </cell>
          <cell r="B2201">
            <v>8</v>
          </cell>
          <cell r="C2201">
            <v>1</v>
          </cell>
          <cell r="D2201">
            <v>2020</v>
          </cell>
          <cell r="E2201" t="str">
            <v>812020</v>
          </cell>
          <cell r="F2201">
            <v>225.49</v>
          </cell>
          <cell r="H2201">
            <v>1692.99</v>
          </cell>
          <cell r="I2201">
            <v>7.0000000000000007E-2</v>
          </cell>
          <cell r="J2201">
            <v>7</v>
          </cell>
          <cell r="K2201">
            <v>140.58000000000001</v>
          </cell>
          <cell r="M2201">
            <v>1905.12</v>
          </cell>
          <cell r="N2201">
            <v>2.42</v>
          </cell>
          <cell r="O2201">
            <v>9.09</v>
          </cell>
          <cell r="P2201">
            <v>172.88</v>
          </cell>
          <cell r="R2201">
            <v>4648.68</v>
          </cell>
          <cell r="S2201">
            <v>0.45</v>
          </cell>
          <cell r="T2201">
            <v>11.99</v>
          </cell>
          <cell r="U2201">
            <v>149.55000000000001</v>
          </cell>
          <cell r="W2201">
            <v>3872.51</v>
          </cell>
          <cell r="X2201">
            <v>3.9</v>
          </cell>
          <cell r="Y2201">
            <v>13.07</v>
          </cell>
          <cell r="Z2201">
            <v>83</v>
          </cell>
          <cell r="AB2201">
            <v>2352.9299999999998</v>
          </cell>
          <cell r="AC2201">
            <v>2.23</v>
          </cell>
          <cell r="AD2201">
            <v>7.43</v>
          </cell>
          <cell r="AE2201">
            <v>107.57</v>
          </cell>
          <cell r="AG2201">
            <v>803.98</v>
          </cell>
          <cell r="AH2201">
            <v>2.68</v>
          </cell>
          <cell r="AI2201">
            <v>2.09</v>
          </cell>
          <cell r="AJ2201">
            <v>58.54</v>
          </cell>
          <cell r="AL2201">
            <v>17.46</v>
          </cell>
          <cell r="AM2201">
            <v>12.75</v>
          </cell>
          <cell r="AN2201">
            <v>11.99</v>
          </cell>
          <cell r="AO2201">
            <v>92.68</v>
          </cell>
          <cell r="AQ2201">
            <v>371.33</v>
          </cell>
          <cell r="AR2201">
            <v>1.2929999999999999</v>
          </cell>
          <cell r="AS2201">
            <v>1.9008</v>
          </cell>
          <cell r="AT2201">
            <v>387.37200000000001</v>
          </cell>
          <cell r="AV2201">
            <v>127.70800000000001</v>
          </cell>
          <cell r="AW2201">
            <v>9.1870000000000007E-3</v>
          </cell>
          <cell r="AX2201">
            <v>0.14185200000000001</v>
          </cell>
          <cell r="AY2201">
            <v>174.31</v>
          </cell>
          <cell r="BA2201">
            <v>-99.16</v>
          </cell>
          <cell r="BB2201">
            <v>0.06</v>
          </cell>
          <cell r="BC2201">
            <v>0.5</v>
          </cell>
          <cell r="BD2201">
            <v>279.66000000000003</v>
          </cell>
          <cell r="BF2201">
            <v>78.73</v>
          </cell>
          <cell r="BG2201">
            <v>7.0000000000000007E-2</v>
          </cell>
          <cell r="BH2201">
            <v>0</v>
          </cell>
          <cell r="BI2201">
            <v>141.18</v>
          </cell>
          <cell r="BK2201">
            <v>854.48</v>
          </cell>
          <cell r="BL2201">
            <v>0.09</v>
          </cell>
          <cell r="BM2201">
            <v>0</v>
          </cell>
          <cell r="BN2201">
            <v>741.42</v>
          </cell>
          <cell r="BP2201">
            <v>7.67</v>
          </cell>
          <cell r="BQ2201">
            <v>1.4E-2</v>
          </cell>
          <cell r="BR2201">
            <v>0</v>
          </cell>
          <cell r="BX2201">
            <v>0</v>
          </cell>
          <cell r="BZ2201">
            <v>12.08</v>
          </cell>
          <cell r="CA2201">
            <v>59</v>
          </cell>
          <cell r="CB2201">
            <v>21.21</v>
          </cell>
          <cell r="CC2201">
            <v>85.800000000000011</v>
          </cell>
          <cell r="CD2201">
            <v>24.74</v>
          </cell>
          <cell r="CE2201">
            <v>95.65</v>
          </cell>
          <cell r="CF2201">
            <v>10.47</v>
          </cell>
          <cell r="CG2201">
            <v>104.47</v>
          </cell>
          <cell r="CH2201">
            <v>15.27</v>
          </cell>
          <cell r="CI2201">
            <v>48.65</v>
          </cell>
          <cell r="CJ2201">
            <v>29.05</v>
          </cell>
          <cell r="CK2201">
            <v>16.41</v>
          </cell>
          <cell r="CL2201">
            <v>94.89</v>
          </cell>
          <cell r="CM2201">
            <v>95.65</v>
          </cell>
          <cell r="CN2201">
            <v>9.83</v>
          </cell>
          <cell r="CO2201">
            <v>15.982400000000002</v>
          </cell>
          <cell r="CP2201">
            <v>0.228851</v>
          </cell>
          <cell r="CQ2201">
            <v>1.221225</v>
          </cell>
          <cell r="CR2201">
            <v>0.52</v>
          </cell>
          <cell r="CS2201">
            <v>2.6500000000000004</v>
          </cell>
          <cell r="CT2201">
            <v>0.35000000000000003</v>
          </cell>
          <cell r="CU2201">
            <v>0</v>
          </cell>
          <cell r="CV2201">
            <v>3.3899999999999997</v>
          </cell>
          <cell r="CW2201">
            <v>6.02</v>
          </cell>
          <cell r="CX2201">
            <v>0.11399999999999999</v>
          </cell>
          <cell r="CY2201">
            <v>0</v>
          </cell>
        </row>
        <row r="2202">
          <cell r="A2202">
            <v>43839</v>
          </cell>
          <cell r="B2202">
            <v>9</v>
          </cell>
          <cell r="C2202">
            <v>1</v>
          </cell>
          <cell r="D2202">
            <v>2020</v>
          </cell>
          <cell r="E2202" t="str">
            <v>912020</v>
          </cell>
          <cell r="F2202">
            <v>225.46</v>
          </cell>
          <cell r="H2202">
            <v>1688.45</v>
          </cell>
          <cell r="I2202">
            <v>3.04</v>
          </cell>
          <cell r="J2202">
            <v>7</v>
          </cell>
          <cell r="K2202">
            <v>140.54</v>
          </cell>
          <cell r="M2202">
            <v>1897.83</v>
          </cell>
          <cell r="N2202">
            <v>2.38</v>
          </cell>
          <cell r="O2202">
            <v>9.0399999999999991</v>
          </cell>
          <cell r="P2202">
            <v>172.8</v>
          </cell>
          <cell r="R2202">
            <v>4637.3999999999996</v>
          </cell>
          <cell r="S2202">
            <v>4.28</v>
          </cell>
          <cell r="T2202">
            <v>12.02</v>
          </cell>
          <cell r="U2202">
            <v>149.51</v>
          </cell>
          <cell r="W2202">
            <v>3859.07</v>
          </cell>
          <cell r="X2202">
            <v>0.55000000000000004</v>
          </cell>
          <cell r="Y2202">
            <v>13.07</v>
          </cell>
          <cell r="Z2202">
            <v>82.96</v>
          </cell>
          <cell r="AB2202">
            <v>2347.34</v>
          </cell>
          <cell r="AC2202">
            <v>2.0299999999999998</v>
          </cell>
          <cell r="AD2202">
            <v>7.24</v>
          </cell>
          <cell r="AE2202">
            <v>107.6</v>
          </cell>
          <cell r="AG2202">
            <v>805.38</v>
          </cell>
          <cell r="AH2202">
            <v>3.56</v>
          </cell>
          <cell r="AI2202">
            <v>2.0299999999999998</v>
          </cell>
          <cell r="AJ2202">
            <v>58.59</v>
          </cell>
          <cell r="AL2202">
            <v>17.829999999999998</v>
          </cell>
          <cell r="AM2202">
            <v>12.41</v>
          </cell>
          <cell r="AN2202">
            <v>12.02</v>
          </cell>
          <cell r="AO2202">
            <v>92.66</v>
          </cell>
          <cell r="AQ2202">
            <v>370.59</v>
          </cell>
          <cell r="AR2202">
            <v>1.294</v>
          </cell>
          <cell r="AS2202">
            <v>1.9008</v>
          </cell>
          <cell r="AT2202">
            <v>387.34800000000001</v>
          </cell>
          <cell r="AV2202">
            <v>127.64900000000002</v>
          </cell>
          <cell r="AW2202">
            <v>9.8689999999999993E-3</v>
          </cell>
          <cell r="AX2202">
            <v>0.14182600000000001</v>
          </cell>
          <cell r="AY2202">
            <v>174.3</v>
          </cell>
          <cell r="BA2202">
            <v>-100.51</v>
          </cell>
          <cell r="BB2202">
            <v>0.06</v>
          </cell>
          <cell r="BC2202">
            <v>0.5</v>
          </cell>
          <cell r="BD2202">
            <v>279.66000000000003</v>
          </cell>
          <cell r="BF2202">
            <v>78.73</v>
          </cell>
          <cell r="BG2202">
            <v>0.16</v>
          </cell>
          <cell r="BH2202">
            <v>0.08</v>
          </cell>
          <cell r="BI2202">
            <v>141.16999999999999</v>
          </cell>
          <cell r="BK2202">
            <v>851.85</v>
          </cell>
          <cell r="BL2202">
            <v>0.09</v>
          </cell>
          <cell r="BM2202">
            <v>0</v>
          </cell>
          <cell r="BN2202">
            <v>741.42</v>
          </cell>
          <cell r="BP2202">
            <v>7.67</v>
          </cell>
          <cell r="BQ2202">
            <v>0.01</v>
          </cell>
          <cell r="BR2202">
            <v>0</v>
          </cell>
          <cell r="BX2202">
            <v>0</v>
          </cell>
          <cell r="BZ2202">
            <v>15.120000000000001</v>
          </cell>
          <cell r="CA2202">
            <v>66</v>
          </cell>
          <cell r="CB2202">
            <v>23.59</v>
          </cell>
          <cell r="CC2202">
            <v>94.84</v>
          </cell>
          <cell r="CD2202">
            <v>29.02</v>
          </cell>
          <cell r="CE2202">
            <v>107.67</v>
          </cell>
          <cell r="CF2202">
            <v>11.020000000000001</v>
          </cell>
          <cell r="CG2202">
            <v>117.53999999999999</v>
          </cell>
          <cell r="CH2202">
            <v>17.3</v>
          </cell>
          <cell r="CI2202">
            <v>55.89</v>
          </cell>
          <cell r="CJ2202">
            <v>32.61</v>
          </cell>
          <cell r="CK2202">
            <v>18.440000000000001</v>
          </cell>
          <cell r="CL2202">
            <v>107.3</v>
          </cell>
          <cell r="CM2202">
            <v>107.67</v>
          </cell>
          <cell r="CN2202">
            <v>11.124000000000001</v>
          </cell>
          <cell r="CO2202">
            <v>17.883200000000002</v>
          </cell>
          <cell r="CP2202">
            <v>0.23871999999999999</v>
          </cell>
          <cell r="CQ2202">
            <v>1.363051</v>
          </cell>
          <cell r="CR2202">
            <v>0.58000000000000007</v>
          </cell>
          <cell r="CS2202">
            <v>3.1500000000000004</v>
          </cell>
          <cell r="CT2202">
            <v>0.51</v>
          </cell>
          <cell r="CU2202">
            <v>0.08</v>
          </cell>
          <cell r="CV2202">
            <v>3.4799999999999995</v>
          </cell>
          <cell r="CW2202">
            <v>6.02</v>
          </cell>
          <cell r="CX2202">
            <v>0.12399999999999999</v>
          </cell>
          <cell r="CY2202">
            <v>0</v>
          </cell>
        </row>
        <row r="2203">
          <cell r="A2203">
            <v>43840</v>
          </cell>
          <cell r="B2203">
            <v>10</v>
          </cell>
          <cell r="C2203">
            <v>1</v>
          </cell>
          <cell r="D2203">
            <v>2020</v>
          </cell>
          <cell r="E2203" t="str">
            <v>1012020</v>
          </cell>
          <cell r="F2203">
            <v>225.42</v>
          </cell>
          <cell r="H2203">
            <v>1682.4</v>
          </cell>
          <cell r="I2203">
            <v>1.64</v>
          </cell>
          <cell r="J2203">
            <v>7</v>
          </cell>
          <cell r="K2203">
            <v>140.5</v>
          </cell>
          <cell r="M2203">
            <v>1890.54</v>
          </cell>
          <cell r="N2203">
            <v>2.5</v>
          </cell>
          <cell r="O2203">
            <v>9.15</v>
          </cell>
          <cell r="P2203">
            <v>172.82</v>
          </cell>
          <cell r="R2203">
            <v>4626.13</v>
          </cell>
          <cell r="S2203">
            <v>4.8099999999999996</v>
          </cell>
          <cell r="T2203">
            <v>12.97</v>
          </cell>
          <cell r="U2203">
            <v>149.47</v>
          </cell>
          <cell r="W2203">
            <v>3845.65</v>
          </cell>
          <cell r="X2203">
            <v>2.68</v>
          </cell>
          <cell r="Y2203">
            <v>15.19</v>
          </cell>
          <cell r="Z2203">
            <v>82.92</v>
          </cell>
          <cell r="AB2203">
            <v>2341.75</v>
          </cell>
          <cell r="AC2203">
            <v>2.8</v>
          </cell>
          <cell r="AD2203">
            <v>7.99</v>
          </cell>
          <cell r="AE2203">
            <v>107.62</v>
          </cell>
          <cell r="AG2203">
            <v>806.32</v>
          </cell>
          <cell r="AH2203">
            <v>3.15</v>
          </cell>
          <cell r="AI2203">
            <v>2.08</v>
          </cell>
          <cell r="AJ2203">
            <v>58.67</v>
          </cell>
          <cell r="AL2203">
            <v>18.43</v>
          </cell>
          <cell r="AM2203">
            <v>13.58</v>
          </cell>
          <cell r="AN2203">
            <v>12.97</v>
          </cell>
          <cell r="AO2203">
            <v>92.63</v>
          </cell>
          <cell r="AQ2203">
            <v>369.48</v>
          </cell>
          <cell r="AR2203">
            <v>0.92400000000000004</v>
          </cell>
          <cell r="AS2203">
            <v>1.6415999999999999</v>
          </cell>
          <cell r="AT2203">
            <v>387.31799999999998</v>
          </cell>
          <cell r="AV2203">
            <v>127.16700000000002</v>
          </cell>
          <cell r="AW2203">
            <v>7.7650000000000002E-3</v>
          </cell>
          <cell r="AX2203">
            <v>0.141791</v>
          </cell>
          <cell r="AY2203">
            <v>174.29</v>
          </cell>
          <cell r="BA2203">
            <v>-101.86</v>
          </cell>
          <cell r="BB2203">
            <v>0.06</v>
          </cell>
          <cell r="BC2203">
            <v>0.5</v>
          </cell>
          <cell r="BD2203">
            <v>279.66000000000003</v>
          </cell>
          <cell r="BF2203">
            <v>78.73</v>
          </cell>
          <cell r="BG2203">
            <v>7.0000000000000007E-2</v>
          </cell>
          <cell r="BH2203">
            <v>0</v>
          </cell>
          <cell r="BI2203">
            <v>141.15</v>
          </cell>
          <cell r="BK2203">
            <v>846.61</v>
          </cell>
          <cell r="BL2203">
            <v>0</v>
          </cell>
          <cell r="BM2203">
            <v>0</v>
          </cell>
          <cell r="BN2203">
            <v>741.42</v>
          </cell>
          <cell r="BP2203">
            <v>7.67</v>
          </cell>
          <cell r="BQ2203">
            <v>0.01</v>
          </cell>
          <cell r="BR2203">
            <v>0</v>
          </cell>
          <cell r="BX2203">
            <v>0</v>
          </cell>
          <cell r="BZ2203">
            <v>16.760000000000002</v>
          </cell>
          <cell r="CA2203">
            <v>73</v>
          </cell>
          <cell r="CB2203">
            <v>26.09</v>
          </cell>
          <cell r="CC2203">
            <v>103.99000000000001</v>
          </cell>
          <cell r="CD2203">
            <v>33.83</v>
          </cell>
          <cell r="CE2203">
            <v>120.64</v>
          </cell>
          <cell r="CF2203">
            <v>13.700000000000001</v>
          </cell>
          <cell r="CG2203">
            <v>132.72999999999999</v>
          </cell>
          <cell r="CH2203">
            <v>20.100000000000001</v>
          </cell>
          <cell r="CI2203">
            <v>63.88</v>
          </cell>
          <cell r="CJ2203">
            <v>35.76</v>
          </cell>
          <cell r="CK2203">
            <v>20.520000000000003</v>
          </cell>
          <cell r="CL2203">
            <v>120.88</v>
          </cell>
          <cell r="CM2203">
            <v>120.64</v>
          </cell>
          <cell r="CN2203">
            <v>12.048</v>
          </cell>
          <cell r="CO2203">
            <v>19.524800000000003</v>
          </cell>
          <cell r="CP2203">
            <v>0.24648499999999998</v>
          </cell>
          <cell r="CQ2203">
            <v>1.504842</v>
          </cell>
          <cell r="CR2203">
            <v>0.64000000000000012</v>
          </cell>
          <cell r="CS2203">
            <v>3.6500000000000004</v>
          </cell>
          <cell r="CT2203">
            <v>0.58000000000000007</v>
          </cell>
          <cell r="CU2203">
            <v>0.08</v>
          </cell>
          <cell r="CV2203">
            <v>3.4799999999999995</v>
          </cell>
          <cell r="CW2203">
            <v>6.02</v>
          </cell>
          <cell r="CX2203">
            <v>0.13399999999999998</v>
          </cell>
          <cell r="CY2203">
            <v>0</v>
          </cell>
        </row>
        <row r="2204">
          <cell r="A2204">
            <v>43841</v>
          </cell>
          <cell r="B2204">
            <v>11</v>
          </cell>
          <cell r="C2204">
            <v>1</v>
          </cell>
          <cell r="D2204">
            <v>2020</v>
          </cell>
          <cell r="E2204" t="str">
            <v>1112020</v>
          </cell>
          <cell r="F2204">
            <v>225.36</v>
          </cell>
          <cell r="H2204">
            <v>1673.33</v>
          </cell>
          <cell r="I2204">
            <v>0</v>
          </cell>
          <cell r="J2204">
            <v>7</v>
          </cell>
          <cell r="K2204">
            <v>140.46</v>
          </cell>
          <cell r="M2204">
            <v>1883.25</v>
          </cell>
          <cell r="N2204">
            <v>2.38</v>
          </cell>
          <cell r="O2204">
            <v>9.0299999999999994</v>
          </cell>
          <cell r="P2204">
            <v>172.79</v>
          </cell>
          <cell r="R2204">
            <v>4614.8599999999997</v>
          </cell>
          <cell r="S2204">
            <v>2.42</v>
          </cell>
          <cell r="T2204">
            <v>13.03</v>
          </cell>
          <cell r="U2204">
            <v>149.41999999999999</v>
          </cell>
          <cell r="W2204">
            <v>3828.9</v>
          </cell>
          <cell r="X2204">
            <v>0</v>
          </cell>
          <cell r="Y2204">
            <v>15.14</v>
          </cell>
          <cell r="Z2204">
            <v>82.88</v>
          </cell>
          <cell r="AB2204">
            <v>2336.17</v>
          </cell>
          <cell r="AC2204">
            <v>2.36</v>
          </cell>
          <cell r="AD2204">
            <v>7.56</v>
          </cell>
          <cell r="AE2204">
            <v>107.63</v>
          </cell>
          <cell r="AG2204">
            <v>806.78</v>
          </cell>
          <cell r="AH2204">
            <v>2.69</v>
          </cell>
          <cell r="AI2204">
            <v>2.09</v>
          </cell>
          <cell r="AJ2204">
            <v>58.35</v>
          </cell>
          <cell r="AL2204">
            <v>16.05</v>
          </cell>
          <cell r="AM2204">
            <v>10.67</v>
          </cell>
          <cell r="AN2204">
            <v>13.03</v>
          </cell>
          <cell r="AO2204">
            <v>92.62</v>
          </cell>
          <cell r="AQ2204">
            <v>369.11</v>
          </cell>
          <cell r="AR2204">
            <v>1.4079999999999999</v>
          </cell>
          <cell r="AS2204">
            <v>1.64</v>
          </cell>
          <cell r="AT2204">
            <v>387.28800000000001</v>
          </cell>
          <cell r="AV2204">
            <v>126.866</v>
          </cell>
          <cell r="AW2204">
            <v>6.6140000000000001E-3</v>
          </cell>
          <cell r="AX2204">
            <v>0.141739</v>
          </cell>
          <cell r="AY2204">
            <v>174.28</v>
          </cell>
          <cell r="BA2204">
            <v>-103.2</v>
          </cell>
          <cell r="BB2204">
            <v>0.06</v>
          </cell>
          <cell r="BC2204">
            <v>0.5</v>
          </cell>
          <cell r="BD2204">
            <v>279.64999999999998</v>
          </cell>
          <cell r="BF2204">
            <v>78.59</v>
          </cell>
          <cell r="BG2204">
            <v>0</v>
          </cell>
          <cell r="BH2204">
            <v>0</v>
          </cell>
          <cell r="BI2204">
            <v>141.13999999999999</v>
          </cell>
          <cell r="BK2204">
            <v>843.99</v>
          </cell>
          <cell r="BL2204">
            <v>0</v>
          </cell>
          <cell r="BM2204">
            <v>0</v>
          </cell>
          <cell r="BN2204">
            <v>741.43</v>
          </cell>
          <cell r="BP2204">
            <v>7.71</v>
          </cell>
          <cell r="BQ2204">
            <v>0.04</v>
          </cell>
          <cell r="BR2204">
            <v>0</v>
          </cell>
          <cell r="BX2204">
            <v>0</v>
          </cell>
          <cell r="BZ2204">
            <v>16.760000000000002</v>
          </cell>
          <cell r="CA2204">
            <v>80</v>
          </cell>
          <cell r="CB2204">
            <v>28.47</v>
          </cell>
          <cell r="CC2204">
            <v>113.02000000000001</v>
          </cell>
          <cell r="CD2204">
            <v>36.25</v>
          </cell>
          <cell r="CE2204">
            <v>133.66999999999999</v>
          </cell>
          <cell r="CF2204">
            <v>13.700000000000001</v>
          </cell>
          <cell r="CG2204">
            <v>147.87</v>
          </cell>
          <cell r="CH2204">
            <v>22.46</v>
          </cell>
          <cell r="CI2204">
            <v>71.44</v>
          </cell>
          <cell r="CJ2204">
            <v>38.449999999999996</v>
          </cell>
          <cell r="CK2204">
            <v>22.610000000000003</v>
          </cell>
          <cell r="CL2204">
            <v>131.54999999999998</v>
          </cell>
          <cell r="CM2204">
            <v>133.66999999999999</v>
          </cell>
          <cell r="CN2204">
            <v>13.456</v>
          </cell>
          <cell r="CO2204">
            <v>21.164800000000003</v>
          </cell>
          <cell r="CP2204">
            <v>0.25309899999999996</v>
          </cell>
          <cell r="CQ2204">
            <v>1.6465810000000001</v>
          </cell>
          <cell r="CR2204">
            <v>0.70000000000000018</v>
          </cell>
          <cell r="CS2204">
            <v>4.1500000000000004</v>
          </cell>
          <cell r="CT2204">
            <v>0.58000000000000007</v>
          </cell>
          <cell r="CU2204">
            <v>0.08</v>
          </cell>
          <cell r="CV2204">
            <v>3.4799999999999995</v>
          </cell>
          <cell r="CW2204">
            <v>6.02</v>
          </cell>
          <cell r="CX2204">
            <v>0.17399999999999999</v>
          </cell>
          <cell r="CY2204">
            <v>0</v>
          </cell>
        </row>
        <row r="2205">
          <cell r="A2205">
            <v>43842</v>
          </cell>
          <cell r="B2205">
            <v>12</v>
          </cell>
          <cell r="C2205">
            <v>1</v>
          </cell>
          <cell r="D2205">
            <v>2020</v>
          </cell>
          <cell r="E2205" t="str">
            <v>1212020</v>
          </cell>
          <cell r="F2205">
            <v>225.3</v>
          </cell>
          <cell r="H2205">
            <v>1664.27</v>
          </cell>
          <cell r="I2205">
            <v>0</v>
          </cell>
          <cell r="J2205">
            <v>7</v>
          </cell>
          <cell r="K2205">
            <v>140.41999999999999</v>
          </cell>
          <cell r="M2205">
            <v>1875.98</v>
          </cell>
          <cell r="N2205">
            <v>2.31</v>
          </cell>
          <cell r="O2205">
            <v>8.9499999999999993</v>
          </cell>
          <cell r="P2205">
            <v>172.76</v>
          </cell>
          <cell r="R2205">
            <v>4603.6000000000004</v>
          </cell>
          <cell r="S2205">
            <v>3.76</v>
          </cell>
          <cell r="T2205">
            <v>13</v>
          </cell>
          <cell r="U2205">
            <v>149.37</v>
          </cell>
          <cell r="W2205">
            <v>3812.17</v>
          </cell>
          <cell r="X2205">
            <v>0</v>
          </cell>
          <cell r="Y2205">
            <v>14.95</v>
          </cell>
          <cell r="Z2205">
            <v>82.85</v>
          </cell>
          <cell r="AB2205">
            <v>2331.9899999999998</v>
          </cell>
          <cell r="AC2205">
            <v>2.74</v>
          </cell>
          <cell r="AD2205">
            <v>6.53</v>
          </cell>
          <cell r="AE2205">
            <v>107.6</v>
          </cell>
          <cell r="AG2205">
            <v>805.38</v>
          </cell>
          <cell r="AH2205">
            <v>2.2999999999999998</v>
          </cell>
          <cell r="AI2205">
            <v>3.58</v>
          </cell>
          <cell r="AJ2205">
            <v>58.32</v>
          </cell>
          <cell r="AL2205">
            <v>15.83</v>
          </cell>
          <cell r="AM2205">
            <v>12.8</v>
          </cell>
          <cell r="AN2205">
            <v>13</v>
          </cell>
          <cell r="AO2205">
            <v>62.6</v>
          </cell>
          <cell r="AQ2205">
            <v>368.37</v>
          </cell>
          <cell r="AR2205">
            <v>1.038</v>
          </cell>
          <cell r="AS2205">
            <v>1.6415999999999999</v>
          </cell>
          <cell r="AT2205">
            <v>387.23200000000003</v>
          </cell>
          <cell r="AV2205">
            <v>126.30499999999999</v>
          </cell>
          <cell r="AW2205">
            <v>5.5040000000000002E-3</v>
          </cell>
          <cell r="AX2205">
            <v>0.141679</v>
          </cell>
          <cell r="AY2205">
            <v>174.27</v>
          </cell>
          <cell r="BA2205">
            <v>-104.54</v>
          </cell>
          <cell r="BB2205">
            <v>7.0000000000000007E-2</v>
          </cell>
          <cell r="BC2205">
            <v>0.5</v>
          </cell>
          <cell r="BD2205">
            <v>279.64999999999998</v>
          </cell>
          <cell r="BF2205">
            <v>78.59</v>
          </cell>
          <cell r="BG2205">
            <v>7.0000000000000007E-2</v>
          </cell>
          <cell r="BH2205">
            <v>0</v>
          </cell>
          <cell r="BI2205">
            <v>141.13999999999999</v>
          </cell>
          <cell r="BK2205">
            <v>843.99</v>
          </cell>
          <cell r="BL2205">
            <v>2.62</v>
          </cell>
          <cell r="BM2205">
            <v>0.57999999999999996</v>
          </cell>
          <cell r="BN2205">
            <v>741.44</v>
          </cell>
          <cell r="BP2205">
            <v>7.74</v>
          </cell>
          <cell r="BQ2205">
            <v>0.04</v>
          </cell>
          <cell r="BR2205">
            <v>0</v>
          </cell>
          <cell r="BX2205">
            <v>0</v>
          </cell>
          <cell r="BZ2205">
            <v>16.760000000000002</v>
          </cell>
          <cell r="CA2205">
            <v>87</v>
          </cell>
          <cell r="CB2205">
            <v>30.779999999999998</v>
          </cell>
          <cell r="CC2205">
            <v>121.97000000000001</v>
          </cell>
          <cell r="CD2205">
            <v>40.01</v>
          </cell>
          <cell r="CE2205">
            <v>146.66999999999999</v>
          </cell>
          <cell r="CF2205">
            <v>13.700000000000001</v>
          </cell>
          <cell r="CG2205">
            <v>162.82</v>
          </cell>
          <cell r="CH2205">
            <v>25.200000000000003</v>
          </cell>
          <cell r="CI2205">
            <v>77.97</v>
          </cell>
          <cell r="CJ2205">
            <v>40.749999999999993</v>
          </cell>
          <cell r="CK2205">
            <v>26.190000000000005</v>
          </cell>
          <cell r="CL2205">
            <v>144.35</v>
          </cell>
          <cell r="CM2205">
            <v>146.66999999999999</v>
          </cell>
          <cell r="CN2205">
            <v>14.494</v>
          </cell>
          <cell r="CO2205">
            <v>22.806400000000004</v>
          </cell>
          <cell r="CP2205">
            <v>0.25860299999999997</v>
          </cell>
          <cell r="CQ2205">
            <v>1.7882600000000002</v>
          </cell>
          <cell r="CR2205">
            <v>0.77000000000000024</v>
          </cell>
          <cell r="CS2205">
            <v>4.6500000000000004</v>
          </cell>
          <cell r="CT2205">
            <v>0.65000000000000013</v>
          </cell>
          <cell r="CU2205">
            <v>0.08</v>
          </cell>
          <cell r="CV2205">
            <v>6.1</v>
          </cell>
          <cell r="CW2205">
            <v>6.6</v>
          </cell>
          <cell r="CX2205">
            <v>0.214</v>
          </cell>
          <cell r="CY2205">
            <v>0</v>
          </cell>
        </row>
        <row r="2206">
          <cell r="A2206">
            <v>43843</v>
          </cell>
          <cell r="B2206">
            <v>13</v>
          </cell>
          <cell r="C2206">
            <v>1</v>
          </cell>
          <cell r="D2206">
            <v>2020</v>
          </cell>
          <cell r="E2206" t="str">
            <v>1312020</v>
          </cell>
          <cell r="F2206">
            <v>225.26</v>
          </cell>
          <cell r="H2206">
            <v>1658.23</v>
          </cell>
          <cell r="I2206">
            <v>1.6</v>
          </cell>
          <cell r="J2206">
            <v>7</v>
          </cell>
          <cell r="K2206">
            <v>140.38</v>
          </cell>
          <cell r="M2206">
            <v>1868.71</v>
          </cell>
          <cell r="N2206">
            <v>2.48</v>
          </cell>
          <cell r="O2206">
            <v>9.11</v>
          </cell>
          <cell r="P2206">
            <v>172.72</v>
          </cell>
          <cell r="R2206">
            <v>4588.6000000000004</v>
          </cell>
          <cell r="S2206">
            <v>0.69</v>
          </cell>
          <cell r="T2206">
            <v>12.98</v>
          </cell>
          <cell r="U2206">
            <v>149.33000000000001</v>
          </cell>
          <cell r="W2206">
            <v>3798.81</v>
          </cell>
          <cell r="X2206">
            <v>2.61</v>
          </cell>
          <cell r="Y2206">
            <v>15.07</v>
          </cell>
          <cell r="Z2206">
            <v>82.82</v>
          </cell>
          <cell r="AB2206">
            <v>2327.8200000000002</v>
          </cell>
          <cell r="AC2206">
            <v>1.78</v>
          </cell>
          <cell r="AD2206">
            <v>5.57</v>
          </cell>
          <cell r="AE2206">
            <v>107.58</v>
          </cell>
          <cell r="AG2206">
            <v>804.44</v>
          </cell>
          <cell r="AH2206">
            <v>2.74</v>
          </cell>
          <cell r="AI2206">
            <v>3.56</v>
          </cell>
          <cell r="AJ2206">
            <v>58.43</v>
          </cell>
          <cell r="AL2206">
            <v>16.64</v>
          </cell>
          <cell r="AM2206">
            <v>13.81</v>
          </cell>
          <cell r="AN2206">
            <v>12.98</v>
          </cell>
          <cell r="AO2206">
            <v>92.57</v>
          </cell>
          <cell r="AQ2206">
            <v>367.26</v>
          </cell>
          <cell r="AR2206">
            <v>0.67</v>
          </cell>
          <cell r="AS2206">
            <v>1.6415999999999999</v>
          </cell>
          <cell r="AT2206">
            <v>387.15800000000002</v>
          </cell>
          <cell r="AV2206">
            <v>125.56400000000001</v>
          </cell>
          <cell r="AW2206">
            <v>5.5360000000000001E-3</v>
          </cell>
          <cell r="AX2206">
            <v>0.136769</v>
          </cell>
          <cell r="AY2206">
            <v>174.26</v>
          </cell>
          <cell r="BA2206">
            <v>-105.88</v>
          </cell>
          <cell r="BB2206">
            <v>7.0000000000000007E-2</v>
          </cell>
          <cell r="BC2206">
            <v>0.5</v>
          </cell>
          <cell r="BD2206">
            <v>279.63</v>
          </cell>
          <cell r="BF2206">
            <v>78.3</v>
          </cell>
          <cell r="BG2206">
            <v>0</v>
          </cell>
          <cell r="BH2206">
            <v>0</v>
          </cell>
          <cell r="BI2206">
            <v>141.11000000000001</v>
          </cell>
          <cell r="BK2206">
            <v>836.14</v>
          </cell>
          <cell r="BL2206">
            <v>0</v>
          </cell>
          <cell r="BM2206">
            <v>0</v>
          </cell>
          <cell r="BN2206">
            <v>741.46</v>
          </cell>
          <cell r="BP2206">
            <v>7.81</v>
          </cell>
          <cell r="BQ2206">
            <v>0.08</v>
          </cell>
          <cell r="BR2206">
            <v>0</v>
          </cell>
          <cell r="BX2206">
            <v>0</v>
          </cell>
          <cell r="BZ2206">
            <v>18.360000000000003</v>
          </cell>
          <cell r="CA2206">
            <v>94</v>
          </cell>
          <cell r="CB2206">
            <v>33.26</v>
          </cell>
          <cell r="CC2206">
            <v>131.08000000000001</v>
          </cell>
          <cell r="CD2206">
            <v>40.699999999999996</v>
          </cell>
          <cell r="CE2206">
            <v>159.64999999999998</v>
          </cell>
          <cell r="CF2206">
            <v>16.310000000000002</v>
          </cell>
          <cell r="CG2206">
            <v>177.89</v>
          </cell>
          <cell r="CH2206">
            <v>26.980000000000004</v>
          </cell>
          <cell r="CI2206">
            <v>83.539999999999992</v>
          </cell>
          <cell r="CJ2206">
            <v>43.489999999999995</v>
          </cell>
          <cell r="CK2206">
            <v>29.750000000000004</v>
          </cell>
          <cell r="CL2206">
            <v>158.16</v>
          </cell>
          <cell r="CM2206">
            <v>159.64999999999998</v>
          </cell>
          <cell r="CN2206">
            <v>15.164</v>
          </cell>
          <cell r="CO2206">
            <v>24.448000000000004</v>
          </cell>
          <cell r="CP2206">
            <v>0.26413899999999996</v>
          </cell>
          <cell r="CQ2206">
            <v>1.9250290000000001</v>
          </cell>
          <cell r="CR2206">
            <v>0.8400000000000003</v>
          </cell>
          <cell r="CS2206">
            <v>5.15</v>
          </cell>
          <cell r="CT2206">
            <v>0.65000000000000013</v>
          </cell>
          <cell r="CU2206">
            <v>0.08</v>
          </cell>
          <cell r="CV2206">
            <v>6.1</v>
          </cell>
          <cell r="CW2206">
            <v>6.6</v>
          </cell>
          <cell r="CX2206">
            <v>0.29399999999999998</v>
          </cell>
          <cell r="CY2206">
            <v>0</v>
          </cell>
        </row>
        <row r="2207">
          <cell r="A2207">
            <v>43844</v>
          </cell>
          <cell r="B2207">
            <v>14</v>
          </cell>
          <cell r="C2207">
            <v>1</v>
          </cell>
          <cell r="D2207">
            <v>2020</v>
          </cell>
          <cell r="E2207" t="str">
            <v>1412020</v>
          </cell>
          <cell r="F2207">
            <v>225.21</v>
          </cell>
          <cell r="H2207">
            <v>1650.7</v>
          </cell>
          <cell r="I2207">
            <v>0.1</v>
          </cell>
          <cell r="J2207">
            <v>7</v>
          </cell>
          <cell r="K2207">
            <v>140.34</v>
          </cell>
          <cell r="M2207">
            <v>1861.44</v>
          </cell>
          <cell r="N2207">
            <v>2.65</v>
          </cell>
          <cell r="O2207">
            <v>9.2799999999999994</v>
          </cell>
          <cell r="P2207">
            <v>172.69</v>
          </cell>
          <cell r="R2207">
            <v>4577.3500000000004</v>
          </cell>
          <cell r="S2207">
            <v>0.89</v>
          </cell>
          <cell r="T2207">
            <v>12.02</v>
          </cell>
          <cell r="U2207">
            <v>149.29</v>
          </cell>
          <cell r="W2207">
            <v>3785.46</v>
          </cell>
          <cell r="X2207">
            <v>0.76</v>
          </cell>
          <cell r="Y2207">
            <v>13.2</v>
          </cell>
          <cell r="Z2207">
            <v>82.78</v>
          </cell>
          <cell r="AB2207">
            <v>2322.25</v>
          </cell>
          <cell r="AC2207">
            <v>1.81</v>
          </cell>
          <cell r="AD2207">
            <v>6.99</v>
          </cell>
          <cell r="AE2207">
            <v>107.55</v>
          </cell>
          <cell r="AG2207">
            <v>803.04</v>
          </cell>
          <cell r="AH2207">
            <v>2.2599999999999998</v>
          </cell>
          <cell r="AI2207">
            <v>3.54</v>
          </cell>
          <cell r="AJ2207">
            <v>58.02</v>
          </cell>
          <cell r="AL2207">
            <v>13.6</v>
          </cell>
          <cell r="AM2207">
            <v>8.99</v>
          </cell>
          <cell r="AN2207">
            <v>12.02</v>
          </cell>
          <cell r="AO2207">
            <v>92.55</v>
          </cell>
          <cell r="AQ2207">
            <v>366.52</v>
          </cell>
          <cell r="AR2207">
            <v>1.0409999999999999</v>
          </cell>
          <cell r="AS2207">
            <v>2.16</v>
          </cell>
          <cell r="AT2207">
            <v>387.09</v>
          </cell>
          <cell r="AV2207">
            <v>124.883</v>
          </cell>
          <cell r="AW2207">
            <v>3.6749999999999999E-3</v>
          </cell>
          <cell r="AX2207">
            <v>0.13569999999999999</v>
          </cell>
          <cell r="AY2207">
            <v>174.25</v>
          </cell>
          <cell r="BA2207">
            <v>-107.22</v>
          </cell>
          <cell r="BB2207">
            <v>7.0000000000000007E-2</v>
          </cell>
          <cell r="BC2207">
            <v>0.5</v>
          </cell>
          <cell r="BD2207">
            <v>279.63</v>
          </cell>
          <cell r="BF2207">
            <v>78.3</v>
          </cell>
          <cell r="BG2207">
            <v>7.0000000000000007E-2</v>
          </cell>
          <cell r="BH2207">
            <v>0</v>
          </cell>
          <cell r="BI2207">
            <v>141.11000000000001</v>
          </cell>
          <cell r="BK2207">
            <v>836.14</v>
          </cell>
          <cell r="BL2207">
            <v>2.0499999999999998</v>
          </cell>
          <cell r="BM2207">
            <v>0</v>
          </cell>
          <cell r="BN2207">
            <v>741.46</v>
          </cell>
          <cell r="BP2207">
            <v>7.81</v>
          </cell>
          <cell r="BQ2207">
            <v>0.01</v>
          </cell>
          <cell r="BR2207">
            <v>0</v>
          </cell>
          <cell r="BX2207">
            <v>0</v>
          </cell>
          <cell r="BZ2207">
            <v>18.460000000000004</v>
          </cell>
          <cell r="CA2207">
            <v>101</v>
          </cell>
          <cell r="CB2207">
            <v>35.909999999999997</v>
          </cell>
          <cell r="CC2207">
            <v>140.36000000000001</v>
          </cell>
          <cell r="CD2207">
            <v>41.589999999999996</v>
          </cell>
          <cell r="CE2207">
            <v>171.67</v>
          </cell>
          <cell r="CF2207">
            <v>17.070000000000004</v>
          </cell>
          <cell r="CG2207">
            <v>191.08999999999997</v>
          </cell>
          <cell r="CH2207">
            <v>28.790000000000003</v>
          </cell>
          <cell r="CI2207">
            <v>90.529999999999987</v>
          </cell>
          <cell r="CJ2207">
            <v>45.749999999999993</v>
          </cell>
          <cell r="CK2207">
            <v>33.290000000000006</v>
          </cell>
          <cell r="CL2207">
            <v>167.15</v>
          </cell>
          <cell r="CM2207">
            <v>171.67</v>
          </cell>
          <cell r="CN2207">
            <v>16.204999999999998</v>
          </cell>
          <cell r="CO2207">
            <v>26.608000000000004</v>
          </cell>
          <cell r="CP2207">
            <v>0.26781399999999994</v>
          </cell>
          <cell r="CQ2207">
            <v>2.0607290000000003</v>
          </cell>
          <cell r="CR2207">
            <v>0.91000000000000036</v>
          </cell>
          <cell r="CS2207">
            <v>5.65</v>
          </cell>
          <cell r="CT2207">
            <v>0.7200000000000002</v>
          </cell>
          <cell r="CU2207">
            <v>0.08</v>
          </cell>
          <cell r="CV2207">
            <v>8.1499999999999986</v>
          </cell>
          <cell r="CW2207">
            <v>6.6</v>
          </cell>
          <cell r="CX2207">
            <v>0.30399999999999999</v>
          </cell>
          <cell r="CY2207">
            <v>0</v>
          </cell>
        </row>
        <row r="2208">
          <cell r="A2208">
            <v>43845</v>
          </cell>
          <cell r="B2208">
            <v>15</v>
          </cell>
          <cell r="C2208">
            <v>1</v>
          </cell>
          <cell r="D2208">
            <v>2020</v>
          </cell>
          <cell r="E2208" t="str">
            <v>1512020</v>
          </cell>
          <cell r="F2208">
            <v>225.16</v>
          </cell>
          <cell r="H2208">
            <v>1643.17</v>
          </cell>
          <cell r="I2208">
            <v>0.01</v>
          </cell>
          <cell r="J2208">
            <v>7</v>
          </cell>
          <cell r="K2208">
            <v>140.30000000000001</v>
          </cell>
          <cell r="M2208">
            <v>1854.19</v>
          </cell>
          <cell r="N2208">
            <v>2.66</v>
          </cell>
          <cell r="O2208">
            <v>9.2799999999999994</v>
          </cell>
          <cell r="P2208">
            <v>172.66</v>
          </cell>
          <cell r="R2208">
            <v>4566.1099999999997</v>
          </cell>
          <cell r="S2208">
            <v>6.05</v>
          </cell>
          <cell r="T2208">
            <v>14.01</v>
          </cell>
          <cell r="U2208">
            <v>149.24</v>
          </cell>
          <cell r="W2208">
            <v>3768.8</v>
          </cell>
          <cell r="X2208">
            <v>3.22</v>
          </cell>
          <cell r="Y2208">
            <v>18.97</v>
          </cell>
          <cell r="Z2208">
            <v>82.74</v>
          </cell>
          <cell r="AB2208">
            <v>2316.69</v>
          </cell>
          <cell r="AC2208">
            <v>1.78</v>
          </cell>
          <cell r="AD2208">
            <v>6.96</v>
          </cell>
          <cell r="AE2208">
            <v>107.53</v>
          </cell>
          <cell r="AG2208">
            <v>802.11</v>
          </cell>
          <cell r="AH2208">
            <v>2.73</v>
          </cell>
          <cell r="AI2208">
            <v>3.54</v>
          </cell>
          <cell r="AJ2208">
            <v>58.13</v>
          </cell>
          <cell r="AL2208">
            <v>14.42</v>
          </cell>
          <cell r="AM2208">
            <v>14.85</v>
          </cell>
          <cell r="AN2208">
            <v>14.01</v>
          </cell>
          <cell r="AO2208">
            <v>92.5</v>
          </cell>
          <cell r="AQ2208">
            <v>364.69</v>
          </cell>
          <cell r="AR2208">
            <v>0.46</v>
          </cell>
          <cell r="AS2208">
            <v>2.16</v>
          </cell>
          <cell r="AT2208">
            <v>387.04700000000003</v>
          </cell>
          <cell r="AV2208">
            <v>124.45200000000001</v>
          </cell>
          <cell r="AW2208">
            <v>2.8519999999999999E-3</v>
          </cell>
          <cell r="AX2208">
            <v>0.13558799999999999</v>
          </cell>
          <cell r="AY2208">
            <v>174.24</v>
          </cell>
          <cell r="BA2208">
            <v>-108.55</v>
          </cell>
          <cell r="BB2208">
            <v>7.0000000000000007E-2</v>
          </cell>
          <cell r="BC2208">
            <v>0.5</v>
          </cell>
          <cell r="BD2208">
            <v>279.63</v>
          </cell>
          <cell r="BF2208">
            <v>78.3</v>
          </cell>
          <cell r="BG2208">
            <v>7.0000000000000007E-2</v>
          </cell>
          <cell r="BH2208">
            <v>0</v>
          </cell>
          <cell r="BI2208">
            <v>141.1</v>
          </cell>
          <cell r="BK2208">
            <v>833.53</v>
          </cell>
          <cell r="BL2208">
            <v>0</v>
          </cell>
          <cell r="BM2208">
            <v>0</v>
          </cell>
          <cell r="BN2208">
            <v>741.46</v>
          </cell>
          <cell r="BP2208">
            <v>7.81</v>
          </cell>
          <cell r="BQ2208">
            <v>0.01</v>
          </cell>
          <cell r="BR2208">
            <v>0</v>
          </cell>
          <cell r="BX2208">
            <v>0</v>
          </cell>
          <cell r="BZ2208">
            <v>18.470000000000006</v>
          </cell>
          <cell r="CA2208">
            <v>108</v>
          </cell>
          <cell r="CB2208">
            <v>38.569999999999993</v>
          </cell>
          <cell r="CC2208">
            <v>149.64000000000001</v>
          </cell>
          <cell r="CD2208">
            <v>47.639999999999993</v>
          </cell>
          <cell r="CE2208">
            <v>185.67999999999998</v>
          </cell>
          <cell r="CF2208">
            <v>20.290000000000003</v>
          </cell>
          <cell r="CG2208">
            <v>210.05999999999997</v>
          </cell>
          <cell r="CH2208">
            <v>30.570000000000004</v>
          </cell>
          <cell r="CI2208">
            <v>97.489999999999981</v>
          </cell>
          <cell r="CJ2208">
            <v>48.47999999999999</v>
          </cell>
          <cell r="CK2208">
            <v>36.830000000000005</v>
          </cell>
          <cell r="CL2208">
            <v>182</v>
          </cell>
          <cell r="CM2208">
            <v>185.67999999999998</v>
          </cell>
          <cell r="CN2208">
            <v>16.664999999999999</v>
          </cell>
          <cell r="CO2208">
            <v>28.768000000000004</v>
          </cell>
          <cell r="CP2208">
            <v>0.27066599999999996</v>
          </cell>
          <cell r="CQ2208">
            <v>2.1963170000000001</v>
          </cell>
          <cell r="CR2208">
            <v>0.98000000000000043</v>
          </cell>
          <cell r="CS2208">
            <v>6.15</v>
          </cell>
          <cell r="CT2208">
            <v>0.79000000000000026</v>
          </cell>
          <cell r="CU2208">
            <v>0.08</v>
          </cell>
          <cell r="CV2208">
            <v>8.1499999999999986</v>
          </cell>
          <cell r="CW2208">
            <v>6.6</v>
          </cell>
          <cell r="CX2208">
            <v>0.314</v>
          </cell>
          <cell r="CY2208">
            <v>0</v>
          </cell>
        </row>
        <row r="2209">
          <cell r="A2209">
            <v>43846</v>
          </cell>
          <cell r="B2209">
            <v>16</v>
          </cell>
          <cell r="C2209">
            <v>1</v>
          </cell>
          <cell r="D2209">
            <v>2020</v>
          </cell>
          <cell r="E2209" t="str">
            <v>1612020</v>
          </cell>
          <cell r="F2209">
            <v>225.11</v>
          </cell>
          <cell r="H2209">
            <v>1635.64</v>
          </cell>
          <cell r="I2209">
            <v>0.14000000000000001</v>
          </cell>
          <cell r="J2209">
            <v>7</v>
          </cell>
          <cell r="K2209">
            <v>140.22999999999999</v>
          </cell>
          <cell r="M2209">
            <v>1841.51</v>
          </cell>
          <cell r="N2209">
            <v>3.01</v>
          </cell>
          <cell r="O2209">
            <v>15.06</v>
          </cell>
          <cell r="P2209">
            <v>172.62</v>
          </cell>
          <cell r="R2209">
            <v>4551.13</v>
          </cell>
          <cell r="S2209">
            <v>3.06</v>
          </cell>
          <cell r="T2209">
            <v>16.04</v>
          </cell>
          <cell r="U2209">
            <v>149.19</v>
          </cell>
          <cell r="W2209">
            <v>3752.16</v>
          </cell>
          <cell r="X2209">
            <v>1.34</v>
          </cell>
          <cell r="Y2209">
            <v>17.07</v>
          </cell>
          <cell r="Z2209">
            <v>82.7</v>
          </cell>
          <cell r="AB2209">
            <v>2311.13</v>
          </cell>
          <cell r="AC2209">
            <v>1.45</v>
          </cell>
          <cell r="AD2209">
            <v>6.62</v>
          </cell>
          <cell r="AE2209">
            <v>107.5</v>
          </cell>
          <cell r="AG2209">
            <v>800.71</v>
          </cell>
          <cell r="AH2209">
            <v>2.2000000000000002</v>
          </cell>
          <cell r="AI2209">
            <v>3.47</v>
          </cell>
          <cell r="AJ2209">
            <v>57.91</v>
          </cell>
          <cell r="AL2209">
            <v>12.94</v>
          </cell>
          <cell r="AM2209">
            <v>14.59</v>
          </cell>
          <cell r="AN2209">
            <v>16.04</v>
          </cell>
          <cell r="AO2209">
            <v>92.45</v>
          </cell>
          <cell r="AQ2209">
            <v>362.86</v>
          </cell>
          <cell r="AR2209">
            <v>0.46800000000000003</v>
          </cell>
          <cell r="AS2209">
            <v>2.16</v>
          </cell>
          <cell r="AT2209">
            <v>387.024</v>
          </cell>
          <cell r="AV2209">
            <v>124.22099999999999</v>
          </cell>
          <cell r="AW2209">
            <v>2.0899999999999998E-3</v>
          </cell>
          <cell r="AX2209">
            <v>0.140538</v>
          </cell>
          <cell r="AY2209">
            <v>174.23</v>
          </cell>
          <cell r="BA2209">
            <v>-109.88</v>
          </cell>
          <cell r="BB2209">
            <v>7.0000000000000007E-2</v>
          </cell>
          <cell r="BC2209">
            <v>0.5</v>
          </cell>
          <cell r="BD2209">
            <v>279.63</v>
          </cell>
          <cell r="BF2209">
            <v>78.3</v>
          </cell>
          <cell r="BG2209">
            <v>0.16</v>
          </cell>
          <cell r="BH2209">
            <v>0.08</v>
          </cell>
          <cell r="BI2209">
            <v>141.09</v>
          </cell>
          <cell r="BK2209">
            <v>830.93</v>
          </cell>
          <cell r="BL2209">
            <v>0</v>
          </cell>
          <cell r="BM2209">
            <v>0</v>
          </cell>
          <cell r="BN2209">
            <v>741.44</v>
          </cell>
          <cell r="BP2209">
            <v>7.74</v>
          </cell>
          <cell r="BQ2209">
            <v>0</v>
          </cell>
          <cell r="BR2209">
            <v>0</v>
          </cell>
          <cell r="BX2209">
            <v>0</v>
          </cell>
          <cell r="BZ2209">
            <v>18.610000000000007</v>
          </cell>
          <cell r="CA2209">
            <v>115</v>
          </cell>
          <cell r="CB2209">
            <v>41.579999999999991</v>
          </cell>
          <cell r="CC2209">
            <v>164.70000000000002</v>
          </cell>
          <cell r="CD2209">
            <v>50.699999999999996</v>
          </cell>
          <cell r="CE2209">
            <v>201.71999999999997</v>
          </cell>
          <cell r="CF2209">
            <v>21.630000000000003</v>
          </cell>
          <cell r="CG2209">
            <v>227.12999999999997</v>
          </cell>
          <cell r="CH2209">
            <v>32.020000000000003</v>
          </cell>
          <cell r="CI2209">
            <v>104.10999999999999</v>
          </cell>
          <cell r="CJ2209">
            <v>50.679999999999993</v>
          </cell>
          <cell r="CK2209">
            <v>40.300000000000004</v>
          </cell>
          <cell r="CL2209">
            <v>196.59</v>
          </cell>
          <cell r="CM2209">
            <v>201.71999999999997</v>
          </cell>
          <cell r="CN2209">
            <v>17.132999999999999</v>
          </cell>
          <cell r="CO2209">
            <v>30.928000000000004</v>
          </cell>
          <cell r="CP2209">
            <v>0.27275599999999994</v>
          </cell>
          <cell r="CQ2209">
            <v>2.3368549999999999</v>
          </cell>
          <cell r="CR2209">
            <v>1.0500000000000005</v>
          </cell>
          <cell r="CS2209">
            <v>6.65</v>
          </cell>
          <cell r="CT2209">
            <v>0.95000000000000029</v>
          </cell>
          <cell r="CU2209">
            <v>0.16</v>
          </cell>
          <cell r="CV2209">
            <v>8.1499999999999986</v>
          </cell>
          <cell r="CW2209">
            <v>6.6</v>
          </cell>
          <cell r="CX2209">
            <v>0.314</v>
          </cell>
          <cell r="CY2209">
            <v>0</v>
          </cell>
        </row>
        <row r="2210">
          <cell r="A2210">
            <v>43847</v>
          </cell>
          <cell r="B2210">
            <v>17</v>
          </cell>
          <cell r="C2210">
            <v>1</v>
          </cell>
          <cell r="D2210">
            <v>2020</v>
          </cell>
          <cell r="E2210" t="str">
            <v>1712020</v>
          </cell>
          <cell r="F2210">
            <v>225.06</v>
          </cell>
          <cell r="H2210">
            <v>1628.12</v>
          </cell>
          <cell r="I2210">
            <v>0.1</v>
          </cell>
          <cell r="J2210">
            <v>7</v>
          </cell>
          <cell r="K2210">
            <v>140.16</v>
          </cell>
          <cell r="M2210">
            <v>1828.85</v>
          </cell>
          <cell r="N2210">
            <v>3.17</v>
          </cell>
          <cell r="O2210">
            <v>15.19</v>
          </cell>
          <cell r="P2210">
            <v>172.56</v>
          </cell>
          <cell r="R2210">
            <v>4528.68</v>
          </cell>
          <cell r="S2210">
            <v>0.32</v>
          </cell>
          <cell r="T2210">
            <v>16.010000000000002</v>
          </cell>
          <cell r="U2210">
            <v>149.13</v>
          </cell>
          <cell r="W2210">
            <v>3732.22</v>
          </cell>
          <cell r="X2210">
            <v>0</v>
          </cell>
          <cell r="Y2210">
            <v>17.07</v>
          </cell>
          <cell r="Z2210">
            <v>82.67</v>
          </cell>
          <cell r="AB2210">
            <v>2306.9699999999998</v>
          </cell>
          <cell r="AC2210">
            <v>3.11</v>
          </cell>
          <cell r="AD2210">
            <v>6.89</v>
          </cell>
          <cell r="AE2210">
            <v>107.48</v>
          </cell>
          <cell r="AG2210">
            <v>799.77</v>
          </cell>
          <cell r="AH2210">
            <v>2.69</v>
          </cell>
          <cell r="AI2210">
            <v>3.49</v>
          </cell>
          <cell r="AJ2210">
            <v>58.46</v>
          </cell>
          <cell r="AL2210">
            <v>16.87</v>
          </cell>
          <cell r="AM2210">
            <v>19.95</v>
          </cell>
          <cell r="AN2210">
            <v>16.010000000000002</v>
          </cell>
          <cell r="AO2210">
            <v>92.38</v>
          </cell>
          <cell r="AQ2210">
            <v>360.32</v>
          </cell>
          <cell r="AR2210">
            <v>0</v>
          </cell>
          <cell r="AS2210">
            <v>2.16</v>
          </cell>
          <cell r="AT2210">
            <v>386.99599999999998</v>
          </cell>
          <cell r="AV2210">
            <v>123.94099999999999</v>
          </cell>
          <cell r="AW2210">
            <v>1.47E-3</v>
          </cell>
          <cell r="AX2210">
            <v>0.14122899999999999</v>
          </cell>
          <cell r="AY2210">
            <v>174.22</v>
          </cell>
          <cell r="BA2210">
            <v>-111.21</v>
          </cell>
          <cell r="BB2210">
            <v>7.0000000000000007E-2</v>
          </cell>
          <cell r="BC2210">
            <v>0.5</v>
          </cell>
          <cell r="BD2210">
            <v>279.63</v>
          </cell>
          <cell r="BF2210">
            <v>78.3</v>
          </cell>
          <cell r="BG2210">
            <v>7.0000000000000007E-2</v>
          </cell>
          <cell r="BH2210">
            <v>0</v>
          </cell>
          <cell r="BI2210">
            <v>141.08000000000001</v>
          </cell>
          <cell r="BK2210">
            <v>828.32</v>
          </cell>
          <cell r="BL2210">
            <v>0</v>
          </cell>
          <cell r="BM2210">
            <v>0</v>
          </cell>
          <cell r="BN2210">
            <v>741.44</v>
          </cell>
          <cell r="BP2210">
            <v>7.74</v>
          </cell>
          <cell r="BQ2210">
            <v>0.01</v>
          </cell>
          <cell r="BR2210">
            <v>0</v>
          </cell>
          <cell r="BX2210">
            <v>0</v>
          </cell>
          <cell r="BZ2210">
            <v>18.710000000000008</v>
          </cell>
          <cell r="CA2210">
            <v>122</v>
          </cell>
          <cell r="CB2210">
            <v>44.749999999999993</v>
          </cell>
          <cell r="CC2210">
            <v>179.89000000000001</v>
          </cell>
          <cell r="CD2210">
            <v>51.019999999999996</v>
          </cell>
          <cell r="CE2210">
            <v>217.72999999999996</v>
          </cell>
          <cell r="CF2210">
            <v>21.630000000000003</v>
          </cell>
          <cell r="CG2210">
            <v>244.19999999999996</v>
          </cell>
          <cell r="CH2210">
            <v>35.130000000000003</v>
          </cell>
          <cell r="CI2210">
            <v>110.99999999999999</v>
          </cell>
          <cell r="CJ2210">
            <v>53.36999999999999</v>
          </cell>
          <cell r="CK2210">
            <v>43.790000000000006</v>
          </cell>
          <cell r="CL2210">
            <v>216.54</v>
          </cell>
          <cell r="CM2210">
            <v>217.72999999999996</v>
          </cell>
          <cell r="CN2210">
            <v>17.132999999999999</v>
          </cell>
          <cell r="CO2210">
            <v>33.088000000000008</v>
          </cell>
          <cell r="CP2210">
            <v>0.27422599999999997</v>
          </cell>
          <cell r="CQ2210">
            <v>2.478084</v>
          </cell>
          <cell r="CR2210">
            <v>1.1200000000000006</v>
          </cell>
          <cell r="CS2210">
            <v>7.15</v>
          </cell>
          <cell r="CT2210">
            <v>1.0200000000000002</v>
          </cell>
          <cell r="CU2210">
            <v>0.16</v>
          </cell>
          <cell r="CV2210">
            <v>8.1499999999999986</v>
          </cell>
          <cell r="CW2210">
            <v>6.6</v>
          </cell>
          <cell r="CX2210">
            <v>0.32400000000000001</v>
          </cell>
          <cell r="CY2210">
            <v>0</v>
          </cell>
        </row>
        <row r="2211">
          <cell r="A2211">
            <v>43848</v>
          </cell>
          <cell r="B2211">
            <v>18</v>
          </cell>
          <cell r="C2211">
            <v>1</v>
          </cell>
          <cell r="D2211">
            <v>2020</v>
          </cell>
          <cell r="E2211" t="str">
            <v>1812020</v>
          </cell>
          <cell r="F2211">
            <v>225.01</v>
          </cell>
          <cell r="H2211">
            <v>1620.61</v>
          </cell>
          <cell r="I2211">
            <v>0.16</v>
          </cell>
          <cell r="J2211">
            <v>7</v>
          </cell>
          <cell r="K2211">
            <v>140.09</v>
          </cell>
          <cell r="M2211">
            <v>1816.22</v>
          </cell>
          <cell r="N2211">
            <v>2.68</v>
          </cell>
          <cell r="O2211">
            <v>14.68</v>
          </cell>
          <cell r="P2211">
            <v>172.52</v>
          </cell>
          <cell r="R2211">
            <v>4513.72</v>
          </cell>
          <cell r="S2211">
            <v>1.94</v>
          </cell>
          <cell r="T2211">
            <v>15.97</v>
          </cell>
          <cell r="U2211">
            <v>149.07</v>
          </cell>
          <cell r="W2211">
            <v>3712.32</v>
          </cell>
          <cell r="X2211">
            <v>0</v>
          </cell>
          <cell r="Y2211">
            <v>17.13</v>
          </cell>
          <cell r="Z2211">
            <v>82.65</v>
          </cell>
          <cell r="AB2211">
            <v>2304.19</v>
          </cell>
          <cell r="AC2211">
            <v>1.8</v>
          </cell>
          <cell r="AD2211">
            <v>4.1900000000000004</v>
          </cell>
          <cell r="AE2211">
            <v>107.45</v>
          </cell>
          <cell r="AG2211">
            <v>798.37</v>
          </cell>
          <cell r="AH2211">
            <v>2.2599999999999998</v>
          </cell>
          <cell r="AI2211">
            <v>3.53</v>
          </cell>
          <cell r="AJ2211">
            <v>58.05</v>
          </cell>
          <cell r="AL2211">
            <v>13.82</v>
          </cell>
          <cell r="AM2211">
            <v>12.95</v>
          </cell>
          <cell r="AN2211">
            <v>15.97</v>
          </cell>
          <cell r="AO2211">
            <v>92.3</v>
          </cell>
          <cell r="AQ2211">
            <v>357.43</v>
          </cell>
          <cell r="AR2211">
            <v>0</v>
          </cell>
          <cell r="AS2211">
            <v>1.728</v>
          </cell>
          <cell r="AT2211">
            <v>386.96699999999998</v>
          </cell>
          <cell r="AV2211">
            <v>123.64999999999999</v>
          </cell>
          <cell r="AW2211">
            <v>1.312E-3</v>
          </cell>
          <cell r="AX2211">
            <v>0.141178</v>
          </cell>
          <cell r="AY2211">
            <v>174.2</v>
          </cell>
          <cell r="BA2211">
            <v>-113.86</v>
          </cell>
          <cell r="BB2211">
            <v>0</v>
          </cell>
          <cell r="BC2211">
            <v>0.5</v>
          </cell>
          <cell r="BD2211">
            <v>279.62</v>
          </cell>
          <cell r="BF2211">
            <v>78.16</v>
          </cell>
          <cell r="BG2211">
            <v>0</v>
          </cell>
          <cell r="BH2211">
            <v>0</v>
          </cell>
          <cell r="BI2211">
            <v>141.06</v>
          </cell>
          <cell r="BK2211">
            <v>823.12</v>
          </cell>
          <cell r="BL2211">
            <v>0</v>
          </cell>
          <cell r="BM2211">
            <v>0</v>
          </cell>
          <cell r="BN2211">
            <v>741.44</v>
          </cell>
          <cell r="BP2211">
            <v>7.74</v>
          </cell>
          <cell r="BQ2211">
            <v>0.01</v>
          </cell>
          <cell r="BR2211">
            <v>0</v>
          </cell>
          <cell r="BX2211">
            <v>0</v>
          </cell>
          <cell r="BZ2211">
            <v>18.870000000000008</v>
          </cell>
          <cell r="CA2211">
            <v>129</v>
          </cell>
          <cell r="CB2211">
            <v>47.429999999999993</v>
          </cell>
          <cell r="CC2211">
            <v>194.57000000000002</v>
          </cell>
          <cell r="CD2211">
            <v>52.959999999999994</v>
          </cell>
          <cell r="CE2211">
            <v>233.69999999999996</v>
          </cell>
          <cell r="CF2211">
            <v>21.630000000000003</v>
          </cell>
          <cell r="CG2211">
            <v>261.33</v>
          </cell>
          <cell r="CH2211">
            <v>36.93</v>
          </cell>
          <cell r="CI2211">
            <v>115.18999999999998</v>
          </cell>
          <cell r="CJ2211">
            <v>55.629999999999988</v>
          </cell>
          <cell r="CK2211">
            <v>47.320000000000007</v>
          </cell>
          <cell r="CL2211">
            <v>229.48999999999998</v>
          </cell>
          <cell r="CM2211">
            <v>233.69999999999996</v>
          </cell>
          <cell r="CN2211">
            <v>17.132999999999999</v>
          </cell>
          <cell r="CO2211">
            <v>34.81600000000001</v>
          </cell>
          <cell r="CP2211">
            <v>0.27553799999999995</v>
          </cell>
          <cell r="CQ2211">
            <v>2.619262</v>
          </cell>
          <cell r="CR2211">
            <v>1.1200000000000006</v>
          </cell>
          <cell r="CS2211">
            <v>7.65</v>
          </cell>
          <cell r="CT2211">
            <v>1.0200000000000002</v>
          </cell>
          <cell r="CU2211">
            <v>0.16</v>
          </cell>
          <cell r="CV2211">
            <v>8.1499999999999986</v>
          </cell>
          <cell r="CW2211">
            <v>6.6</v>
          </cell>
          <cell r="CX2211">
            <v>0.33400000000000002</v>
          </cell>
          <cell r="CY2211">
            <v>0</v>
          </cell>
        </row>
        <row r="2212">
          <cell r="A2212">
            <v>43849</v>
          </cell>
          <cell r="B2212">
            <v>19</v>
          </cell>
          <cell r="C2212">
            <v>1</v>
          </cell>
          <cell r="D2212">
            <v>2020</v>
          </cell>
          <cell r="E2212" t="str">
            <v>1912020</v>
          </cell>
          <cell r="F2212">
            <v>224.96</v>
          </cell>
          <cell r="H2212">
            <v>1613.1</v>
          </cell>
          <cell r="I2212">
            <v>0.1</v>
          </cell>
          <cell r="J2212">
            <v>7</v>
          </cell>
          <cell r="K2212">
            <v>140.01</v>
          </cell>
          <cell r="M2212">
            <v>1801.8</v>
          </cell>
          <cell r="N2212">
            <v>1.33</v>
          </cell>
          <cell r="O2212">
            <v>15.12</v>
          </cell>
          <cell r="P2212">
            <v>172.48</v>
          </cell>
          <cell r="R2212">
            <v>4498.7700000000004</v>
          </cell>
          <cell r="S2212">
            <v>4.07</v>
          </cell>
          <cell r="T2212">
            <v>12.95</v>
          </cell>
          <cell r="U2212">
            <v>149.03</v>
          </cell>
          <cell r="W2212">
            <v>3699.07</v>
          </cell>
          <cell r="X2212">
            <v>2.79</v>
          </cell>
          <cell r="Y2212">
            <v>15.13</v>
          </cell>
          <cell r="Z2212">
            <v>82.58</v>
          </cell>
          <cell r="AB2212">
            <v>2294.4899999999998</v>
          </cell>
          <cell r="AC2212">
            <v>2.2200000000000002</v>
          </cell>
          <cell r="AD2212">
            <v>11.53</v>
          </cell>
          <cell r="AE2212">
            <v>107.43</v>
          </cell>
          <cell r="AG2212">
            <v>797.44</v>
          </cell>
          <cell r="AH2212">
            <v>2.76</v>
          </cell>
          <cell r="AI2212">
            <v>3.57</v>
          </cell>
          <cell r="AJ2212">
            <v>58.6</v>
          </cell>
          <cell r="AL2212">
            <v>17.91</v>
          </cell>
          <cell r="AM2212">
            <v>17.059999999999999</v>
          </cell>
          <cell r="AN2212">
            <v>12.95</v>
          </cell>
          <cell r="AO2212">
            <v>92.21</v>
          </cell>
          <cell r="AQ2212">
            <v>354.21</v>
          </cell>
          <cell r="AR2212">
            <v>0</v>
          </cell>
          <cell r="AS2212">
            <v>1.728</v>
          </cell>
          <cell r="AT2212">
            <v>386.90499999999997</v>
          </cell>
          <cell r="AV2212">
            <v>123.02900000000001</v>
          </cell>
          <cell r="AW2212">
            <v>1.1069999999999999E-3</v>
          </cell>
          <cell r="AX2212">
            <v>0.14113400000000001</v>
          </cell>
          <cell r="AY2212">
            <v>174.19</v>
          </cell>
          <cell r="BA2212">
            <v>-115.18</v>
          </cell>
          <cell r="BB2212">
            <v>0.08</v>
          </cell>
          <cell r="BC2212">
            <v>0.5</v>
          </cell>
          <cell r="BD2212">
            <v>279.61</v>
          </cell>
          <cell r="BF2212">
            <v>78.010000000000005</v>
          </cell>
          <cell r="BG2212">
            <v>0</v>
          </cell>
          <cell r="BH2212">
            <v>0</v>
          </cell>
          <cell r="BI2212">
            <v>141.05000000000001</v>
          </cell>
          <cell r="BK2212">
            <v>820.52</v>
          </cell>
          <cell r="BL2212">
            <v>0</v>
          </cell>
          <cell r="BM2212">
            <v>0</v>
          </cell>
          <cell r="BN2212">
            <v>741.26</v>
          </cell>
          <cell r="BP2212">
            <v>7.12</v>
          </cell>
          <cell r="BQ2212">
            <v>0</v>
          </cell>
          <cell r="BR2212">
            <v>0.57999999999999996</v>
          </cell>
          <cell r="BX2212">
            <v>0</v>
          </cell>
          <cell r="BZ2212">
            <v>18.97000000000001</v>
          </cell>
          <cell r="CA2212">
            <v>136</v>
          </cell>
          <cell r="CB2212">
            <v>48.759999999999991</v>
          </cell>
          <cell r="CC2212">
            <v>209.69000000000003</v>
          </cell>
          <cell r="CD2212">
            <v>57.029999999999994</v>
          </cell>
          <cell r="CE2212">
            <v>246.64999999999995</v>
          </cell>
          <cell r="CF2212">
            <v>24.42</v>
          </cell>
          <cell r="CG2212">
            <v>276.45999999999998</v>
          </cell>
          <cell r="CH2212">
            <v>39.15</v>
          </cell>
          <cell r="CI2212">
            <v>126.71999999999998</v>
          </cell>
          <cell r="CJ2212">
            <v>58.389999999999986</v>
          </cell>
          <cell r="CK2212">
            <v>50.890000000000008</v>
          </cell>
          <cell r="CL2212">
            <v>246.54999999999998</v>
          </cell>
          <cell r="CM2212">
            <v>246.64999999999995</v>
          </cell>
          <cell r="CN2212">
            <v>17.132999999999999</v>
          </cell>
          <cell r="CO2212">
            <v>36.544000000000011</v>
          </cell>
          <cell r="CP2212">
            <v>0.27664499999999997</v>
          </cell>
          <cell r="CQ2212">
            <v>2.7603960000000001</v>
          </cell>
          <cell r="CR2212">
            <v>1.2000000000000006</v>
          </cell>
          <cell r="CS2212">
            <v>8.15</v>
          </cell>
          <cell r="CT2212">
            <v>1.0200000000000002</v>
          </cell>
          <cell r="CU2212">
            <v>0.16</v>
          </cell>
          <cell r="CV2212">
            <v>8.1499999999999986</v>
          </cell>
          <cell r="CW2212">
            <v>6.6</v>
          </cell>
          <cell r="CX2212">
            <v>0.33400000000000002</v>
          </cell>
          <cell r="CY2212">
            <v>0.57999999999999996</v>
          </cell>
        </row>
        <row r="2213">
          <cell r="A2213">
            <v>43850</v>
          </cell>
          <cell r="B2213">
            <v>20</v>
          </cell>
          <cell r="C2213">
            <v>1</v>
          </cell>
          <cell r="D2213">
            <v>2020</v>
          </cell>
          <cell r="E2213" t="str">
            <v>2012020</v>
          </cell>
          <cell r="F2213">
            <v>224.91</v>
          </cell>
          <cell r="H2213">
            <v>1605.6</v>
          </cell>
          <cell r="I2213">
            <v>0.11</v>
          </cell>
          <cell r="J2213">
            <v>7</v>
          </cell>
          <cell r="K2213">
            <v>139.93</v>
          </cell>
          <cell r="M2213">
            <v>1787.41</v>
          </cell>
          <cell r="N2213">
            <v>1.32</v>
          </cell>
          <cell r="O2213">
            <v>15.07</v>
          </cell>
          <cell r="P2213">
            <v>172.46</v>
          </cell>
          <cell r="R2213">
            <v>4491.3</v>
          </cell>
          <cell r="S2213">
            <v>6.58</v>
          </cell>
          <cell r="T2213">
            <v>12.99</v>
          </cell>
          <cell r="U2213">
            <v>148.97999999999999</v>
          </cell>
          <cell r="W2213">
            <v>3682.54</v>
          </cell>
          <cell r="X2213">
            <v>0</v>
          </cell>
          <cell r="Y2213">
            <v>15.08</v>
          </cell>
          <cell r="Z2213">
            <v>82.58</v>
          </cell>
          <cell r="AB2213">
            <v>2294.4899999999998</v>
          </cell>
          <cell r="AC2213">
            <v>1.37</v>
          </cell>
          <cell r="AD2213">
            <v>0.98</v>
          </cell>
          <cell r="AE2213">
            <v>107.4</v>
          </cell>
          <cell r="AG2213">
            <v>796.05</v>
          </cell>
          <cell r="AH2213">
            <v>2.29</v>
          </cell>
          <cell r="AI2213">
            <v>3.56</v>
          </cell>
          <cell r="AJ2213">
            <v>58.32</v>
          </cell>
          <cell r="AL2213">
            <v>15.83</v>
          </cell>
          <cell r="AM2213">
            <v>10.93</v>
          </cell>
          <cell r="AN2213">
            <v>12.99</v>
          </cell>
          <cell r="AO2213">
            <v>92.15</v>
          </cell>
          <cell r="AQ2213">
            <v>352.08</v>
          </cell>
          <cell r="AR2213">
            <v>0</v>
          </cell>
          <cell r="AS2213">
            <v>1.72</v>
          </cell>
          <cell r="AT2213">
            <v>386.81599999999997</v>
          </cell>
          <cell r="AV2213">
            <v>122.13799999999999</v>
          </cell>
          <cell r="AW2213">
            <v>7.7499999999999997E-4</v>
          </cell>
          <cell r="AX2213">
            <v>0.14103099999999999</v>
          </cell>
          <cell r="AY2213">
            <v>174.18</v>
          </cell>
          <cell r="BA2213">
            <v>-116.49</v>
          </cell>
          <cell r="BB2213">
            <v>0.08</v>
          </cell>
          <cell r="BC2213">
            <v>0.5</v>
          </cell>
          <cell r="BD2213">
            <v>279.60000000000002</v>
          </cell>
          <cell r="BF2213">
            <v>77.87</v>
          </cell>
          <cell r="BG2213">
            <v>0.03</v>
          </cell>
          <cell r="BH2213">
            <v>0.1</v>
          </cell>
          <cell r="BI2213">
            <v>141.04</v>
          </cell>
          <cell r="BK2213">
            <v>817.92</v>
          </cell>
          <cell r="BL2213">
            <v>0</v>
          </cell>
          <cell r="BM2213">
            <v>0</v>
          </cell>
          <cell r="BN2213">
            <v>741.02</v>
          </cell>
          <cell r="BP2213">
            <v>6.31</v>
          </cell>
          <cell r="BQ2213">
            <v>0</v>
          </cell>
          <cell r="BR2213">
            <v>0.62</v>
          </cell>
          <cell r="BX2213">
            <v>0</v>
          </cell>
          <cell r="BZ2213">
            <v>19.080000000000009</v>
          </cell>
          <cell r="CA2213">
            <v>143</v>
          </cell>
          <cell r="CB2213">
            <v>50.079999999999991</v>
          </cell>
          <cell r="CC2213">
            <v>224.76000000000002</v>
          </cell>
          <cell r="CD2213">
            <v>63.609999999999992</v>
          </cell>
          <cell r="CE2213">
            <v>259.63999999999993</v>
          </cell>
          <cell r="CF2213">
            <v>24.42</v>
          </cell>
          <cell r="CG2213">
            <v>291.53999999999996</v>
          </cell>
          <cell r="CH2213">
            <v>40.519999999999996</v>
          </cell>
          <cell r="CI2213">
            <v>127.69999999999999</v>
          </cell>
          <cell r="CJ2213">
            <v>60.679999999999986</v>
          </cell>
          <cell r="CK2213">
            <v>54.45000000000001</v>
          </cell>
          <cell r="CL2213">
            <v>257.47999999999996</v>
          </cell>
          <cell r="CM2213">
            <v>259.63999999999993</v>
          </cell>
          <cell r="CN2213">
            <v>17.132999999999999</v>
          </cell>
          <cell r="CO2213">
            <v>38.26400000000001</v>
          </cell>
          <cell r="CP2213">
            <v>0.27742</v>
          </cell>
          <cell r="CQ2213">
            <v>2.901427</v>
          </cell>
          <cell r="CR2213">
            <v>1.2800000000000007</v>
          </cell>
          <cell r="CS2213">
            <v>8.65</v>
          </cell>
          <cell r="CT2213">
            <v>1.0500000000000003</v>
          </cell>
          <cell r="CU2213">
            <v>0.26</v>
          </cell>
          <cell r="CV2213">
            <v>8.1499999999999986</v>
          </cell>
          <cell r="CW2213">
            <v>6.6</v>
          </cell>
          <cell r="CX2213">
            <v>0.33400000000000002</v>
          </cell>
          <cell r="CY2213">
            <v>1.2</v>
          </cell>
        </row>
        <row r="2214">
          <cell r="A2214">
            <v>43851</v>
          </cell>
          <cell r="B2214">
            <v>21</v>
          </cell>
          <cell r="C2214">
            <v>1</v>
          </cell>
          <cell r="D2214">
            <v>2020</v>
          </cell>
          <cell r="E2214" t="str">
            <v>2112020</v>
          </cell>
          <cell r="F2214">
            <v>224.84</v>
          </cell>
          <cell r="H2214">
            <v>1595.11</v>
          </cell>
          <cell r="I2214">
            <v>0</v>
          </cell>
          <cell r="J2214">
            <v>7</v>
          </cell>
          <cell r="K2214">
            <v>139.88999999999999</v>
          </cell>
          <cell r="M2214">
            <v>1780.23</v>
          </cell>
          <cell r="N2214">
            <v>2.54</v>
          </cell>
          <cell r="O2214">
            <v>9.09</v>
          </cell>
          <cell r="P2214">
            <v>172.42</v>
          </cell>
          <cell r="R2214">
            <v>4476.37</v>
          </cell>
          <cell r="S2214">
            <v>0</v>
          </cell>
          <cell r="T2214">
            <v>13.04</v>
          </cell>
          <cell r="U2214">
            <v>148.93</v>
          </cell>
          <cell r="W2214">
            <v>3666.02</v>
          </cell>
          <cell r="X2214">
            <v>0</v>
          </cell>
          <cell r="Y2214">
            <v>15.11</v>
          </cell>
          <cell r="Z2214">
            <v>82.55</v>
          </cell>
          <cell r="AB2214">
            <v>2290.34</v>
          </cell>
          <cell r="AC2214">
            <v>2.72</v>
          </cell>
          <cell r="AD2214">
            <v>6.48</v>
          </cell>
          <cell r="AE2214">
            <v>107.38</v>
          </cell>
          <cell r="AG2214">
            <v>795.11</v>
          </cell>
          <cell r="AH2214">
            <v>2.76</v>
          </cell>
          <cell r="AI2214">
            <v>3.57</v>
          </cell>
          <cell r="AJ2214">
            <v>58.2</v>
          </cell>
          <cell r="AL2214">
            <v>14.94</v>
          </cell>
          <cell r="AM2214">
            <v>12.16</v>
          </cell>
          <cell r="AN2214">
            <v>13.04</v>
          </cell>
          <cell r="AO2214">
            <v>92.08</v>
          </cell>
          <cell r="AQ2214">
            <v>349.6</v>
          </cell>
          <cell r="AR2214">
            <v>0</v>
          </cell>
          <cell r="AS2214">
            <v>1.728</v>
          </cell>
          <cell r="AT2214">
            <v>386.73200000000003</v>
          </cell>
          <cell r="AV2214">
            <v>121.29600000000001</v>
          </cell>
          <cell r="AW2214">
            <v>0</v>
          </cell>
          <cell r="AX2214">
            <v>0.14086699999999999</v>
          </cell>
          <cell r="AY2214">
            <v>174.17</v>
          </cell>
          <cell r="BA2214">
            <v>-117.81</v>
          </cell>
          <cell r="BB2214">
            <v>0.08</v>
          </cell>
          <cell r="BC2214">
            <v>0.5</v>
          </cell>
          <cell r="BD2214">
            <v>279.58999999999997</v>
          </cell>
          <cell r="BF2214">
            <v>77.73</v>
          </cell>
          <cell r="BG2214">
            <v>0</v>
          </cell>
          <cell r="BH2214">
            <v>0</v>
          </cell>
          <cell r="BI2214">
            <v>141.02000000000001</v>
          </cell>
          <cell r="BK2214">
            <v>812.74</v>
          </cell>
          <cell r="BL2214">
            <v>0</v>
          </cell>
          <cell r="BM2214">
            <v>1.69</v>
          </cell>
          <cell r="BN2214">
            <v>741.05</v>
          </cell>
          <cell r="BP2214">
            <v>6.41</v>
          </cell>
          <cell r="BQ2214">
            <v>0</v>
          </cell>
          <cell r="BR2214">
            <v>0</v>
          </cell>
          <cell r="BX2214">
            <v>0</v>
          </cell>
          <cell r="BZ2214">
            <v>19.080000000000009</v>
          </cell>
          <cell r="CA2214">
            <v>150</v>
          </cell>
          <cell r="CB2214">
            <v>52.61999999999999</v>
          </cell>
          <cell r="CC2214">
            <v>233.85000000000002</v>
          </cell>
          <cell r="CD2214">
            <v>63.609999999999992</v>
          </cell>
          <cell r="CE2214">
            <v>272.67999999999995</v>
          </cell>
          <cell r="CF2214">
            <v>24.42</v>
          </cell>
          <cell r="CG2214">
            <v>306.64999999999998</v>
          </cell>
          <cell r="CH2214">
            <v>43.239999999999995</v>
          </cell>
          <cell r="CI2214">
            <v>134.17999999999998</v>
          </cell>
          <cell r="CJ2214">
            <v>63.439999999999984</v>
          </cell>
          <cell r="CK2214">
            <v>58.02000000000001</v>
          </cell>
          <cell r="CL2214">
            <v>269.64</v>
          </cell>
          <cell r="CM2214">
            <v>272.67999999999995</v>
          </cell>
          <cell r="CN2214">
            <v>17.132999999999999</v>
          </cell>
          <cell r="CO2214">
            <v>39.992000000000012</v>
          </cell>
          <cell r="CP2214">
            <v>0.27742</v>
          </cell>
          <cell r="CQ2214">
            <v>3.0422940000000001</v>
          </cell>
          <cell r="CR2214">
            <v>1.3600000000000008</v>
          </cell>
          <cell r="CS2214">
            <v>9.15</v>
          </cell>
          <cell r="CT2214">
            <v>1.0500000000000003</v>
          </cell>
          <cell r="CU2214">
            <v>0.26</v>
          </cell>
          <cell r="CV2214">
            <v>8.1499999999999986</v>
          </cell>
          <cell r="CW2214">
            <v>8.2899999999999991</v>
          </cell>
          <cell r="CX2214">
            <v>0.33400000000000002</v>
          </cell>
          <cell r="CY2214">
            <v>1.2</v>
          </cell>
        </row>
        <row r="2215">
          <cell r="A2215">
            <v>43852</v>
          </cell>
          <cell r="B2215">
            <v>22</v>
          </cell>
          <cell r="C2215">
            <v>1</v>
          </cell>
          <cell r="D2215">
            <v>2020</v>
          </cell>
          <cell r="E2215" t="str">
            <v>2212020</v>
          </cell>
          <cell r="F2215">
            <v>224.78</v>
          </cell>
          <cell r="H2215">
            <v>1586.13</v>
          </cell>
          <cell r="I2215">
            <v>0</v>
          </cell>
          <cell r="J2215">
            <v>7</v>
          </cell>
          <cell r="K2215">
            <v>139.85</v>
          </cell>
          <cell r="M2215">
            <v>1773.05</v>
          </cell>
          <cell r="N2215">
            <v>2.5</v>
          </cell>
          <cell r="O2215">
            <v>9.0399999999999991</v>
          </cell>
          <cell r="P2215">
            <v>172.38</v>
          </cell>
          <cell r="R2215">
            <v>4461.45</v>
          </cell>
          <cell r="S2215">
            <v>3.25</v>
          </cell>
          <cell r="T2215">
            <v>12.96</v>
          </cell>
          <cell r="U2215">
            <v>148.88</v>
          </cell>
          <cell r="W2215">
            <v>3649.53</v>
          </cell>
          <cell r="X2215">
            <v>0</v>
          </cell>
          <cell r="Y2215">
            <v>15.08</v>
          </cell>
          <cell r="Z2215">
            <v>82.5</v>
          </cell>
          <cell r="AB2215">
            <v>2283.4299999999998</v>
          </cell>
          <cell r="AC2215">
            <v>0.62</v>
          </cell>
          <cell r="AD2215">
            <v>7.14</v>
          </cell>
          <cell r="AE2215">
            <v>107.35</v>
          </cell>
          <cell r="AG2215">
            <v>793.72</v>
          </cell>
          <cell r="AH2215">
            <v>2.34</v>
          </cell>
          <cell r="AI2215">
            <v>3.6</v>
          </cell>
          <cell r="AJ2215">
            <v>58.55</v>
          </cell>
          <cell r="AL2215">
            <v>17.54</v>
          </cell>
          <cell r="AM2215">
            <v>15.59</v>
          </cell>
          <cell r="AN2215">
            <v>12.96</v>
          </cell>
          <cell r="AO2215">
            <v>92.01</v>
          </cell>
          <cell r="AQ2215">
            <v>347.15</v>
          </cell>
          <cell r="AR2215">
            <v>0</v>
          </cell>
          <cell r="AS2215">
            <v>1.38</v>
          </cell>
          <cell r="AT2215">
            <v>386.68</v>
          </cell>
          <cell r="AV2215">
            <v>120.78500000000001</v>
          </cell>
          <cell r="AW2215">
            <v>0</v>
          </cell>
          <cell r="AX2215">
            <v>0.14072000000000001</v>
          </cell>
          <cell r="AY2215">
            <v>174.16</v>
          </cell>
          <cell r="BA2215">
            <v>-119.12</v>
          </cell>
          <cell r="BB2215">
            <v>0.08</v>
          </cell>
          <cell r="BC2215">
            <v>0.5</v>
          </cell>
          <cell r="BD2215">
            <v>279.58999999999997</v>
          </cell>
          <cell r="BF2215">
            <v>77.73</v>
          </cell>
          <cell r="BG2215">
            <v>7.0000000000000007E-2</v>
          </cell>
          <cell r="BH2215">
            <v>0</v>
          </cell>
          <cell r="BI2215">
            <v>141.01</v>
          </cell>
          <cell r="BK2215">
            <v>810.15</v>
          </cell>
          <cell r="BL2215">
            <v>0.03</v>
          </cell>
          <cell r="BM2215">
            <v>0.38</v>
          </cell>
          <cell r="BN2215">
            <v>741.06</v>
          </cell>
          <cell r="BP2215">
            <v>6.45</v>
          </cell>
          <cell r="BQ2215">
            <v>0.04</v>
          </cell>
          <cell r="BR2215">
            <v>0</v>
          </cell>
          <cell r="BX2215">
            <v>0</v>
          </cell>
          <cell r="BZ2215">
            <v>19.080000000000009</v>
          </cell>
          <cell r="CA2215">
            <v>157</v>
          </cell>
          <cell r="CB2215">
            <v>55.11999999999999</v>
          </cell>
          <cell r="CC2215">
            <v>242.89000000000001</v>
          </cell>
          <cell r="CD2215">
            <v>66.859999999999985</v>
          </cell>
          <cell r="CE2215">
            <v>285.63999999999993</v>
          </cell>
          <cell r="CF2215">
            <v>24.42</v>
          </cell>
          <cell r="CG2215">
            <v>321.72999999999996</v>
          </cell>
          <cell r="CH2215">
            <v>43.859999999999992</v>
          </cell>
          <cell r="CI2215">
            <v>141.31999999999996</v>
          </cell>
          <cell r="CJ2215">
            <v>65.779999999999987</v>
          </cell>
          <cell r="CK2215">
            <v>61.620000000000012</v>
          </cell>
          <cell r="CL2215">
            <v>285.22999999999996</v>
          </cell>
          <cell r="CM2215">
            <v>285.63999999999993</v>
          </cell>
          <cell r="CN2215">
            <v>17.132999999999999</v>
          </cell>
          <cell r="CO2215">
            <v>41.372000000000014</v>
          </cell>
          <cell r="CP2215">
            <v>0.27742</v>
          </cell>
          <cell r="CQ2215">
            <v>3.183014</v>
          </cell>
          <cell r="CR2215">
            <v>1.4400000000000008</v>
          </cell>
          <cell r="CS2215">
            <v>9.65</v>
          </cell>
          <cell r="CT2215">
            <v>1.1200000000000003</v>
          </cell>
          <cell r="CU2215">
            <v>0.26</v>
          </cell>
          <cell r="CV2215">
            <v>8.1799999999999979</v>
          </cell>
          <cell r="CW2215">
            <v>8.67</v>
          </cell>
          <cell r="CX2215">
            <v>0.374</v>
          </cell>
          <cell r="CY2215">
            <v>1.2</v>
          </cell>
        </row>
        <row r="2216">
          <cell r="A2216">
            <v>43853</v>
          </cell>
          <cell r="B2216">
            <v>23</v>
          </cell>
          <cell r="C2216">
            <v>1</v>
          </cell>
          <cell r="D2216">
            <v>2020</v>
          </cell>
          <cell r="E2216" t="str">
            <v>2312020</v>
          </cell>
          <cell r="F2216">
            <v>224.72</v>
          </cell>
          <cell r="H2216">
            <v>1577.16</v>
          </cell>
          <cell r="I2216">
            <v>0</v>
          </cell>
          <cell r="J2216">
            <v>7</v>
          </cell>
          <cell r="K2216">
            <v>139.81</v>
          </cell>
          <cell r="M2216">
            <v>1765.89</v>
          </cell>
          <cell r="N2216">
            <v>2.5099999999999998</v>
          </cell>
          <cell r="O2216">
            <v>9.0399999999999991</v>
          </cell>
          <cell r="P2216">
            <v>172.34</v>
          </cell>
          <cell r="R2216">
            <v>4446.53</v>
          </cell>
          <cell r="S2216">
            <v>2.27</v>
          </cell>
          <cell r="T2216">
            <v>13.02</v>
          </cell>
          <cell r="U2216">
            <v>148.84</v>
          </cell>
          <cell r="W2216">
            <v>3636.36</v>
          </cell>
          <cell r="X2216">
            <v>2.89</v>
          </cell>
          <cell r="Y2216">
            <v>15.16</v>
          </cell>
          <cell r="Z2216">
            <v>82.42</v>
          </cell>
          <cell r="AB2216">
            <v>2272.38</v>
          </cell>
          <cell r="AC2216">
            <v>1.51</v>
          </cell>
          <cell r="AD2216">
            <v>12.18</v>
          </cell>
          <cell r="AE2216">
            <v>107.33</v>
          </cell>
          <cell r="AG2216">
            <v>792.79</v>
          </cell>
          <cell r="AH2216">
            <v>2.88</v>
          </cell>
          <cell r="AI2216">
            <v>3.68</v>
          </cell>
          <cell r="AJ2216">
            <v>58.74</v>
          </cell>
          <cell r="AL2216">
            <v>18.95</v>
          </cell>
          <cell r="AM2216">
            <v>14.46</v>
          </cell>
          <cell r="AN2216">
            <v>13.02</v>
          </cell>
          <cell r="AO2216">
            <v>91.96</v>
          </cell>
          <cell r="AQ2216">
            <v>345.41</v>
          </cell>
          <cell r="AR2216">
            <v>0</v>
          </cell>
          <cell r="AS2216">
            <v>1.3824000000000001</v>
          </cell>
          <cell r="AT2216">
            <v>386.65699999999998</v>
          </cell>
          <cell r="AV2216">
            <v>120.545</v>
          </cell>
          <cell r="AW2216">
            <v>0</v>
          </cell>
          <cell r="AX2216">
            <v>0.14063300000000001</v>
          </cell>
          <cell r="AY2216">
            <v>174.15</v>
          </cell>
          <cell r="BA2216">
            <v>-120.43</v>
          </cell>
          <cell r="BB2216">
            <v>0.09</v>
          </cell>
          <cell r="BC2216">
            <v>0.5</v>
          </cell>
          <cell r="BD2216">
            <v>279.57</v>
          </cell>
          <cell r="BF2216">
            <v>77.44</v>
          </cell>
          <cell r="BG2216">
            <v>0</v>
          </cell>
          <cell r="BH2216">
            <v>0</v>
          </cell>
          <cell r="BI2216">
            <v>141</v>
          </cell>
          <cell r="BK2216">
            <v>807.57</v>
          </cell>
          <cell r="BL2216">
            <v>0</v>
          </cell>
          <cell r="BM2216">
            <v>0</v>
          </cell>
          <cell r="BN2216">
            <v>741.06</v>
          </cell>
          <cell r="BP2216">
            <v>6.45</v>
          </cell>
          <cell r="BQ2216">
            <v>0.01</v>
          </cell>
          <cell r="BR2216">
            <v>0</v>
          </cell>
          <cell r="BX2216">
            <v>0</v>
          </cell>
          <cell r="BZ2216">
            <v>19.080000000000009</v>
          </cell>
          <cell r="CA2216">
            <v>164</v>
          </cell>
          <cell r="CB2216">
            <v>57.629999999999988</v>
          </cell>
          <cell r="CC2216">
            <v>251.93</v>
          </cell>
          <cell r="CD2216">
            <v>69.129999999999981</v>
          </cell>
          <cell r="CE2216">
            <v>298.65999999999991</v>
          </cell>
          <cell r="CF2216">
            <v>27.310000000000002</v>
          </cell>
          <cell r="CG2216">
            <v>336.89</v>
          </cell>
          <cell r="CH2216">
            <v>45.36999999999999</v>
          </cell>
          <cell r="CI2216">
            <v>153.49999999999997</v>
          </cell>
          <cell r="CJ2216">
            <v>68.659999999999982</v>
          </cell>
          <cell r="CK2216">
            <v>65.300000000000011</v>
          </cell>
          <cell r="CL2216">
            <v>299.68999999999994</v>
          </cell>
          <cell r="CM2216">
            <v>298.65999999999991</v>
          </cell>
          <cell r="CN2216">
            <v>17.132999999999999</v>
          </cell>
          <cell r="CO2216">
            <v>42.754400000000011</v>
          </cell>
          <cell r="CP2216">
            <v>0.27742</v>
          </cell>
          <cell r="CQ2216">
            <v>3.3236470000000002</v>
          </cell>
          <cell r="CR2216">
            <v>1.5300000000000009</v>
          </cell>
          <cell r="CS2216">
            <v>10.15</v>
          </cell>
          <cell r="CT2216">
            <v>1.1200000000000003</v>
          </cell>
          <cell r="CU2216">
            <v>0.26</v>
          </cell>
          <cell r="CV2216">
            <v>8.1799999999999979</v>
          </cell>
          <cell r="CW2216">
            <v>8.67</v>
          </cell>
          <cell r="CX2216">
            <v>0.38400000000000001</v>
          </cell>
          <cell r="CY2216">
            <v>1.2</v>
          </cell>
        </row>
        <row r="2217">
          <cell r="A2217">
            <v>43854</v>
          </cell>
          <cell r="B2217">
            <v>24</v>
          </cell>
          <cell r="C2217">
            <v>1</v>
          </cell>
          <cell r="D2217">
            <v>2020</v>
          </cell>
          <cell r="E2217" t="str">
            <v>2412020</v>
          </cell>
          <cell r="F2217">
            <v>224.68</v>
          </cell>
          <cell r="H2217">
            <v>1571.18</v>
          </cell>
          <cell r="I2217">
            <v>1.64</v>
          </cell>
          <cell r="J2217">
            <v>7</v>
          </cell>
          <cell r="K2217">
            <v>139.77000000000001</v>
          </cell>
          <cell r="M2217">
            <v>1758.72</v>
          </cell>
          <cell r="N2217">
            <v>2.62</v>
          </cell>
          <cell r="O2217">
            <v>9.15</v>
          </cell>
          <cell r="P2217">
            <v>172.33</v>
          </cell>
          <cell r="R2217">
            <v>4442.8100000000004</v>
          </cell>
          <cell r="S2217">
            <v>7.56</v>
          </cell>
          <cell r="T2217">
            <v>13.03</v>
          </cell>
          <cell r="U2217">
            <v>148.80000000000001</v>
          </cell>
          <cell r="W2217">
            <v>3623.2</v>
          </cell>
          <cell r="X2217">
            <v>2.78</v>
          </cell>
          <cell r="Y2217">
            <v>15.05</v>
          </cell>
          <cell r="Z2217">
            <v>82.4</v>
          </cell>
          <cell r="AB2217">
            <v>2269.62</v>
          </cell>
          <cell r="AC2217">
            <v>2.73</v>
          </cell>
          <cell r="AD2217">
            <v>5.0999999999999996</v>
          </cell>
          <cell r="AE2217">
            <v>107.29</v>
          </cell>
          <cell r="AG2217">
            <v>790.93</v>
          </cell>
          <cell r="AH2217">
            <v>1.75</v>
          </cell>
          <cell r="AI2217">
            <v>3.49</v>
          </cell>
          <cell r="AJ2217">
            <v>57.99</v>
          </cell>
          <cell r="AL2217">
            <v>13.39</v>
          </cell>
          <cell r="AM2217">
            <v>7.49</v>
          </cell>
          <cell r="AN2217">
            <v>13.03</v>
          </cell>
          <cell r="AO2217">
            <v>91.91</v>
          </cell>
          <cell r="AQ2217">
            <v>343.67</v>
          </cell>
          <cell r="AR2217">
            <v>0</v>
          </cell>
          <cell r="AS2217">
            <v>1.38</v>
          </cell>
          <cell r="AT2217">
            <v>386.62799999999999</v>
          </cell>
          <cell r="AV2217">
            <v>120.254</v>
          </cell>
          <cell r="AW2217">
            <v>0</v>
          </cell>
          <cell r="AX2217">
            <v>0.140599</v>
          </cell>
          <cell r="AY2217">
            <v>174.15</v>
          </cell>
          <cell r="BA2217">
            <v>-120.43</v>
          </cell>
          <cell r="BB2217">
            <v>1.4</v>
          </cell>
          <cell r="BC2217">
            <v>0.5</v>
          </cell>
          <cell r="BD2217">
            <v>279.57</v>
          </cell>
          <cell r="BF2217">
            <v>77.44</v>
          </cell>
          <cell r="BG2217">
            <v>7.0000000000000007E-2</v>
          </cell>
          <cell r="BH2217">
            <v>0</v>
          </cell>
          <cell r="BI2217">
            <v>140.99</v>
          </cell>
          <cell r="BK2217">
            <v>804.99</v>
          </cell>
          <cell r="BL2217">
            <v>0</v>
          </cell>
          <cell r="BM2217">
            <v>0</v>
          </cell>
          <cell r="BN2217">
            <v>741.06</v>
          </cell>
          <cell r="BP2217">
            <v>6.45</v>
          </cell>
          <cell r="BQ2217">
            <v>0.01</v>
          </cell>
          <cell r="BR2217">
            <v>0</v>
          </cell>
          <cell r="BX2217">
            <v>0</v>
          </cell>
          <cell r="BZ2217">
            <v>20.72000000000001</v>
          </cell>
          <cell r="CA2217">
            <v>171</v>
          </cell>
          <cell r="CB2217">
            <v>60.249999999999986</v>
          </cell>
          <cell r="CC2217">
            <v>261.08</v>
          </cell>
          <cell r="CD2217">
            <v>76.689999999999984</v>
          </cell>
          <cell r="CE2217">
            <v>311.68999999999988</v>
          </cell>
          <cell r="CF2217">
            <v>30.090000000000003</v>
          </cell>
          <cell r="CG2217">
            <v>351.94</v>
          </cell>
          <cell r="CH2217">
            <v>48.099999999999987</v>
          </cell>
          <cell r="CI2217">
            <v>158.59999999999997</v>
          </cell>
          <cell r="CJ2217">
            <v>70.409999999999982</v>
          </cell>
          <cell r="CK2217">
            <v>68.790000000000006</v>
          </cell>
          <cell r="CL2217">
            <v>307.17999999999995</v>
          </cell>
          <cell r="CM2217">
            <v>311.68999999999988</v>
          </cell>
          <cell r="CN2217">
            <v>17.132999999999999</v>
          </cell>
          <cell r="CO2217">
            <v>44.134400000000014</v>
          </cell>
          <cell r="CP2217">
            <v>0.27742</v>
          </cell>
          <cell r="CQ2217">
            <v>3.4642460000000002</v>
          </cell>
          <cell r="CR2217">
            <v>2.9300000000000006</v>
          </cell>
          <cell r="CS2217">
            <v>10.65</v>
          </cell>
          <cell r="CT2217">
            <v>1.1900000000000004</v>
          </cell>
          <cell r="CU2217">
            <v>0.26</v>
          </cell>
          <cell r="CV2217">
            <v>8.1799999999999979</v>
          </cell>
          <cell r="CW2217">
            <v>8.67</v>
          </cell>
          <cell r="CX2217">
            <v>0.39400000000000002</v>
          </cell>
          <cell r="CY2217">
            <v>1.2</v>
          </cell>
        </row>
        <row r="2218">
          <cell r="A2218">
            <v>43855</v>
          </cell>
          <cell r="B2218">
            <v>25</v>
          </cell>
          <cell r="C2218">
            <v>1</v>
          </cell>
          <cell r="D2218">
            <v>2020</v>
          </cell>
          <cell r="E2218" t="str">
            <v>2512020</v>
          </cell>
          <cell r="F2218">
            <v>224.62</v>
          </cell>
          <cell r="H2218">
            <v>1562.23</v>
          </cell>
          <cell r="I2218">
            <v>0</v>
          </cell>
          <cell r="J2218">
            <v>7</v>
          </cell>
          <cell r="K2218">
            <v>139.72999999999999</v>
          </cell>
          <cell r="M2218">
            <v>1751.57</v>
          </cell>
          <cell r="N2218">
            <v>2.52</v>
          </cell>
          <cell r="O2218">
            <v>9.0399999999999991</v>
          </cell>
          <cell r="P2218">
            <v>172.29</v>
          </cell>
          <cell r="R2218">
            <v>4427.91</v>
          </cell>
          <cell r="S2218">
            <v>1.1599999999999999</v>
          </cell>
          <cell r="T2218">
            <v>12.97</v>
          </cell>
          <cell r="U2218">
            <v>148.75</v>
          </cell>
          <cell r="W2218">
            <v>3606.78</v>
          </cell>
          <cell r="X2218">
            <v>0</v>
          </cell>
          <cell r="Y2218">
            <v>15.14</v>
          </cell>
          <cell r="Z2218">
            <v>82.36</v>
          </cell>
          <cell r="AB2218">
            <v>2264.11</v>
          </cell>
          <cell r="AC2218">
            <v>1.62</v>
          </cell>
          <cell r="AD2218">
            <v>6.75</v>
          </cell>
          <cell r="AE2218">
            <v>107.25</v>
          </cell>
          <cell r="AG2218">
            <v>789.08</v>
          </cell>
          <cell r="AH2218">
            <v>1.76</v>
          </cell>
          <cell r="AI2218">
            <v>3.5</v>
          </cell>
          <cell r="AJ2218">
            <v>57.97</v>
          </cell>
          <cell r="AL2218">
            <v>13.28</v>
          </cell>
          <cell r="AM2218">
            <v>12.88</v>
          </cell>
          <cell r="AN2218">
            <v>12.97</v>
          </cell>
          <cell r="AO2218">
            <v>91.86</v>
          </cell>
          <cell r="AQ2218">
            <v>343.67</v>
          </cell>
          <cell r="AR2218">
            <v>0</v>
          </cell>
          <cell r="AS2218">
            <v>1.3824000000000001</v>
          </cell>
          <cell r="AT2218">
            <v>386.56</v>
          </cell>
          <cell r="AV2218">
            <v>119.57299999999999</v>
          </cell>
          <cell r="AW2218">
            <v>0</v>
          </cell>
          <cell r="AX2218">
            <v>0.14054700000000001</v>
          </cell>
          <cell r="AY2218">
            <v>174.13</v>
          </cell>
          <cell r="BA2218">
            <v>-123.05</v>
          </cell>
          <cell r="BB2218">
            <v>0</v>
          </cell>
          <cell r="BC2218">
            <v>0.5</v>
          </cell>
          <cell r="BD2218">
            <v>279.57</v>
          </cell>
          <cell r="BF2218">
            <v>77.44</v>
          </cell>
          <cell r="BG2218">
            <v>7.0000000000000007E-2</v>
          </cell>
          <cell r="BH2218">
            <v>0</v>
          </cell>
          <cell r="BI2218">
            <v>140.97</v>
          </cell>
          <cell r="BK2218">
            <v>799.83</v>
          </cell>
          <cell r="BL2218">
            <v>0</v>
          </cell>
          <cell r="BM2218">
            <v>0.82</v>
          </cell>
          <cell r="BN2218">
            <v>741.06</v>
          </cell>
          <cell r="BP2218">
            <v>6.45</v>
          </cell>
          <cell r="BQ2218">
            <v>0.01</v>
          </cell>
          <cell r="BR2218">
            <v>0</v>
          </cell>
          <cell r="BX2218">
            <v>0</v>
          </cell>
          <cell r="BZ2218">
            <v>20.72000000000001</v>
          </cell>
          <cell r="CA2218">
            <v>178</v>
          </cell>
          <cell r="CB2218">
            <v>62.769999999999989</v>
          </cell>
          <cell r="CC2218">
            <v>270.12</v>
          </cell>
          <cell r="CD2218">
            <v>77.84999999999998</v>
          </cell>
          <cell r="CE2218">
            <v>324.65999999999991</v>
          </cell>
          <cell r="CF2218">
            <v>30.090000000000003</v>
          </cell>
          <cell r="CG2218">
            <v>367.08</v>
          </cell>
          <cell r="CH2218">
            <v>49.719999999999985</v>
          </cell>
          <cell r="CI2218">
            <v>165.34999999999997</v>
          </cell>
          <cell r="CJ2218">
            <v>72.169999999999987</v>
          </cell>
          <cell r="CK2218">
            <v>72.290000000000006</v>
          </cell>
          <cell r="CL2218">
            <v>320.05999999999995</v>
          </cell>
          <cell r="CM2218">
            <v>324.65999999999991</v>
          </cell>
          <cell r="CN2218">
            <v>17.132999999999999</v>
          </cell>
          <cell r="CO2218">
            <v>45.516800000000011</v>
          </cell>
          <cell r="CP2218">
            <v>0.27742</v>
          </cell>
          <cell r="CQ2218">
            <v>3.6047930000000004</v>
          </cell>
          <cell r="CR2218">
            <v>2.9300000000000006</v>
          </cell>
          <cell r="CS2218">
            <v>11.15</v>
          </cell>
          <cell r="CT2218">
            <v>1.2600000000000005</v>
          </cell>
          <cell r="CU2218">
            <v>0.26</v>
          </cell>
          <cell r="CV2218">
            <v>8.1799999999999979</v>
          </cell>
          <cell r="CW2218">
            <v>9.49</v>
          </cell>
          <cell r="CX2218">
            <v>0.40400000000000003</v>
          </cell>
          <cell r="CY2218">
            <v>1.2</v>
          </cell>
        </row>
        <row r="2219">
          <cell r="A2219">
            <v>43856</v>
          </cell>
          <cell r="B2219">
            <v>26</v>
          </cell>
          <cell r="C2219">
            <v>1</v>
          </cell>
          <cell r="D2219">
            <v>2020</v>
          </cell>
          <cell r="E2219" t="str">
            <v>2612020</v>
          </cell>
          <cell r="F2219">
            <v>224.57</v>
          </cell>
          <cell r="H2219">
            <v>1554.77</v>
          </cell>
          <cell r="I2219">
            <v>0.33</v>
          </cell>
          <cell r="J2219">
            <v>7</v>
          </cell>
          <cell r="K2219">
            <v>139.69</v>
          </cell>
          <cell r="M2219">
            <v>1744.42</v>
          </cell>
          <cell r="N2219">
            <v>2.57</v>
          </cell>
          <cell r="O2219">
            <v>9.08</v>
          </cell>
          <cell r="P2219">
            <v>172.25</v>
          </cell>
          <cell r="R2219">
            <v>4413.01</v>
          </cell>
          <cell r="S2219">
            <v>5.0199999999999996</v>
          </cell>
          <cell r="T2219">
            <v>14</v>
          </cell>
          <cell r="U2219">
            <v>148.69999999999999</v>
          </cell>
          <cell r="W2219">
            <v>3590.38</v>
          </cell>
          <cell r="X2219">
            <v>0.66</v>
          </cell>
          <cell r="Y2219">
            <v>16.16</v>
          </cell>
          <cell r="Z2219">
            <v>82.32</v>
          </cell>
          <cell r="AB2219">
            <v>2258.6</v>
          </cell>
          <cell r="AC2219">
            <v>1.77</v>
          </cell>
          <cell r="AD2219">
            <v>6.9</v>
          </cell>
          <cell r="AE2219">
            <v>107.21</v>
          </cell>
          <cell r="AG2219">
            <v>787.22</v>
          </cell>
          <cell r="AH2219">
            <v>1.78</v>
          </cell>
          <cell r="AI2219">
            <v>3.5</v>
          </cell>
          <cell r="AJ2219">
            <v>58.59</v>
          </cell>
          <cell r="AL2219">
            <v>17.829999999999998</v>
          </cell>
          <cell r="AM2219">
            <v>18.579999999999998</v>
          </cell>
          <cell r="AN2219">
            <v>14</v>
          </cell>
          <cell r="AO2219">
            <v>91.82</v>
          </cell>
          <cell r="AQ2219">
            <v>340.58</v>
          </cell>
          <cell r="AR2219">
            <v>0.14000000000000001</v>
          </cell>
          <cell r="AS2219">
            <v>1.38</v>
          </cell>
          <cell r="AT2219">
            <v>386.45</v>
          </cell>
          <cell r="AV2219">
            <v>118.491</v>
          </cell>
          <cell r="AW2219">
            <v>0</v>
          </cell>
          <cell r="AX2219">
            <v>0.140426</v>
          </cell>
          <cell r="AY2219">
            <v>174.12</v>
          </cell>
          <cell r="BA2219">
            <v>-124.35</v>
          </cell>
          <cell r="BB2219">
            <v>0.09</v>
          </cell>
          <cell r="BC2219">
            <v>0.5</v>
          </cell>
          <cell r="BD2219">
            <v>279.57</v>
          </cell>
          <cell r="BF2219">
            <v>77.44</v>
          </cell>
          <cell r="BG2219">
            <v>7.0000000000000007E-2</v>
          </cell>
          <cell r="BH2219">
            <v>0</v>
          </cell>
          <cell r="BI2219">
            <v>140.94999999999999</v>
          </cell>
          <cell r="BK2219">
            <v>794.68</v>
          </cell>
          <cell r="BL2219">
            <v>0</v>
          </cell>
          <cell r="BM2219">
            <v>1.5</v>
          </cell>
          <cell r="BN2219">
            <v>741.07</v>
          </cell>
          <cell r="BP2219">
            <v>6.48</v>
          </cell>
          <cell r="BQ2219">
            <v>0.04</v>
          </cell>
          <cell r="BR2219">
            <v>0</v>
          </cell>
          <cell r="BX2219">
            <v>0</v>
          </cell>
          <cell r="BZ2219">
            <v>21.050000000000008</v>
          </cell>
          <cell r="CA2219">
            <v>185</v>
          </cell>
          <cell r="CB2219">
            <v>65.339999999999989</v>
          </cell>
          <cell r="CC2219">
            <v>279.2</v>
          </cell>
          <cell r="CD2219">
            <v>82.869999999999976</v>
          </cell>
          <cell r="CE2219">
            <v>338.65999999999991</v>
          </cell>
          <cell r="CF2219">
            <v>30.750000000000004</v>
          </cell>
          <cell r="CG2219">
            <v>383.24</v>
          </cell>
          <cell r="CH2219">
            <v>51.489999999999988</v>
          </cell>
          <cell r="CI2219">
            <v>172.24999999999997</v>
          </cell>
          <cell r="CJ2219">
            <v>73.949999999999989</v>
          </cell>
          <cell r="CK2219">
            <v>75.790000000000006</v>
          </cell>
          <cell r="CL2219">
            <v>338.63999999999993</v>
          </cell>
          <cell r="CM2219">
            <v>338.65999999999991</v>
          </cell>
          <cell r="CN2219">
            <v>17.273</v>
          </cell>
          <cell r="CO2219">
            <v>46.896800000000013</v>
          </cell>
          <cell r="CP2219">
            <v>0.27742</v>
          </cell>
          <cell r="CQ2219">
            <v>3.7452190000000005</v>
          </cell>
          <cell r="CR2219">
            <v>3.0200000000000005</v>
          </cell>
          <cell r="CS2219">
            <v>11.65</v>
          </cell>
          <cell r="CT2219">
            <v>1.3300000000000005</v>
          </cell>
          <cell r="CU2219">
            <v>0.26</v>
          </cell>
          <cell r="CV2219">
            <v>8.1799999999999979</v>
          </cell>
          <cell r="CW2219">
            <v>10.99</v>
          </cell>
          <cell r="CX2219">
            <v>0.44400000000000001</v>
          </cell>
          <cell r="CY2219">
            <v>1.2</v>
          </cell>
        </row>
        <row r="2220">
          <cell r="A2220">
            <v>43857</v>
          </cell>
          <cell r="B2220">
            <v>27</v>
          </cell>
          <cell r="C2220">
            <v>1</v>
          </cell>
          <cell r="D2220">
            <v>2020</v>
          </cell>
          <cell r="E2220" t="str">
            <v>2712020</v>
          </cell>
          <cell r="F2220">
            <v>224.53</v>
          </cell>
          <cell r="H2220">
            <v>1548.81</v>
          </cell>
          <cell r="I2220">
            <v>0.62</v>
          </cell>
          <cell r="J2220">
            <v>7</v>
          </cell>
          <cell r="K2220">
            <v>139.63999999999999</v>
          </cell>
          <cell r="M2220">
            <v>1735.5</v>
          </cell>
          <cell r="N2220">
            <v>0.75</v>
          </cell>
          <cell r="O2220">
            <v>9.0399999999999991</v>
          </cell>
          <cell r="P2220">
            <v>172.21</v>
          </cell>
          <cell r="R2220">
            <v>4398.13</v>
          </cell>
          <cell r="S2220">
            <v>0.83</v>
          </cell>
          <cell r="T2220">
            <v>13.85</v>
          </cell>
          <cell r="U2220">
            <v>148.66</v>
          </cell>
          <cell r="W2220">
            <v>3577.27</v>
          </cell>
          <cell r="X2220">
            <v>3.93</v>
          </cell>
          <cell r="Y2220">
            <v>16.13</v>
          </cell>
          <cell r="Z2220">
            <v>82.29</v>
          </cell>
          <cell r="AB2220">
            <v>2254.4699999999998</v>
          </cell>
          <cell r="AC2220">
            <v>1.28</v>
          </cell>
          <cell r="AD2220">
            <v>5.03</v>
          </cell>
          <cell r="AE2220">
            <v>107.16</v>
          </cell>
          <cell r="AG2220">
            <v>784.91</v>
          </cell>
          <cell r="AH2220">
            <v>1.45</v>
          </cell>
          <cell r="AI2220">
            <v>3.64</v>
          </cell>
          <cell r="AJ2220">
            <v>58.41</v>
          </cell>
          <cell r="AL2220">
            <v>16.5</v>
          </cell>
          <cell r="AM2220">
            <v>12.52</v>
          </cell>
          <cell r="AN2220">
            <v>13.85</v>
          </cell>
          <cell r="AO2220">
            <v>91.79</v>
          </cell>
          <cell r="AQ2220">
            <v>339.55099999999999</v>
          </cell>
          <cell r="AR2220">
            <v>0.48699999999999999</v>
          </cell>
          <cell r="AS2220">
            <v>1.3819999999999999</v>
          </cell>
          <cell r="AT2220">
            <v>386.35</v>
          </cell>
          <cell r="AV2220">
            <v>117.46900000000001</v>
          </cell>
          <cell r="AW2220">
            <v>0</v>
          </cell>
          <cell r="AX2220">
            <v>0.14024400000000001</v>
          </cell>
          <cell r="AY2220">
            <v>174.11</v>
          </cell>
          <cell r="BA2220">
            <v>-125.65</v>
          </cell>
          <cell r="BB2220">
            <v>0.09</v>
          </cell>
          <cell r="BC2220">
            <v>0.5</v>
          </cell>
          <cell r="BD2220">
            <v>279.57</v>
          </cell>
          <cell r="BF2220">
            <v>77.44</v>
          </cell>
          <cell r="BG2220">
            <v>7.0000000000000007E-2</v>
          </cell>
          <cell r="BH2220">
            <v>0</v>
          </cell>
          <cell r="BI2220">
            <v>140.93</v>
          </cell>
          <cell r="BK2220">
            <v>789.54</v>
          </cell>
          <cell r="BL2220">
            <v>0</v>
          </cell>
          <cell r="BM2220">
            <v>1.5</v>
          </cell>
          <cell r="BN2220">
            <v>741.07</v>
          </cell>
          <cell r="BP2220">
            <v>6.48</v>
          </cell>
          <cell r="BQ2220">
            <v>0.01</v>
          </cell>
          <cell r="BR2220">
            <v>0</v>
          </cell>
          <cell r="BX2220">
            <v>0</v>
          </cell>
          <cell r="BZ2220">
            <v>21.670000000000009</v>
          </cell>
          <cell r="CA2220">
            <v>192</v>
          </cell>
          <cell r="CB2220">
            <v>66.089999999999989</v>
          </cell>
          <cell r="CC2220">
            <v>288.24</v>
          </cell>
          <cell r="CD2220">
            <v>83.699999999999974</v>
          </cell>
          <cell r="CE2220">
            <v>352.50999999999993</v>
          </cell>
          <cell r="CF2220">
            <v>34.680000000000007</v>
          </cell>
          <cell r="CG2220">
            <v>399.37</v>
          </cell>
          <cell r="CH2220">
            <v>52.769999999999989</v>
          </cell>
          <cell r="CI2220">
            <v>177.27999999999997</v>
          </cell>
          <cell r="CJ2220">
            <v>75.399999999999991</v>
          </cell>
          <cell r="CK2220">
            <v>79.430000000000007</v>
          </cell>
          <cell r="CL2220">
            <v>351.15999999999991</v>
          </cell>
          <cell r="CM2220">
            <v>352.50999999999993</v>
          </cell>
          <cell r="CN2220">
            <v>17.759999999999998</v>
          </cell>
          <cell r="CO2220">
            <v>48.278800000000011</v>
          </cell>
          <cell r="CP2220">
            <v>0.27742</v>
          </cell>
          <cell r="CQ2220">
            <v>3.8854630000000006</v>
          </cell>
          <cell r="CR2220">
            <v>3.1100000000000003</v>
          </cell>
          <cell r="CS2220">
            <v>12.15</v>
          </cell>
          <cell r="CT2220">
            <v>1.4000000000000006</v>
          </cell>
          <cell r="CU2220">
            <v>0.26</v>
          </cell>
          <cell r="CV2220">
            <v>8.1799999999999979</v>
          </cell>
          <cell r="CW2220">
            <v>12.49</v>
          </cell>
          <cell r="CX2220">
            <v>0.45400000000000001</v>
          </cell>
          <cell r="CY2220">
            <v>1.2</v>
          </cell>
        </row>
        <row r="2221">
          <cell r="A2221">
            <v>43858</v>
          </cell>
          <cell r="B2221">
            <v>28</v>
          </cell>
          <cell r="C2221">
            <v>1</v>
          </cell>
          <cell r="D2221">
            <v>2020</v>
          </cell>
          <cell r="E2221" t="str">
            <v>2812020</v>
          </cell>
          <cell r="F2221">
            <v>224.48</v>
          </cell>
          <cell r="H2221">
            <v>1541.36</v>
          </cell>
          <cell r="I2221">
            <v>0.19</v>
          </cell>
          <cell r="J2221">
            <v>7</v>
          </cell>
          <cell r="K2221">
            <v>139.59</v>
          </cell>
          <cell r="M2221">
            <v>1726.58</v>
          </cell>
          <cell r="N2221">
            <v>0.95</v>
          </cell>
          <cell r="O2221">
            <v>9.23</v>
          </cell>
          <cell r="P2221">
            <v>172.17</v>
          </cell>
          <cell r="R2221">
            <v>4383.26</v>
          </cell>
          <cell r="S2221">
            <v>1.85</v>
          </cell>
          <cell r="T2221">
            <v>13.98</v>
          </cell>
          <cell r="U2221">
            <v>148.6</v>
          </cell>
          <cell r="W2221">
            <v>3557.65</v>
          </cell>
          <cell r="X2221">
            <v>0</v>
          </cell>
          <cell r="Y2221">
            <v>16.079999999999998</v>
          </cell>
          <cell r="Z2221">
            <v>82.26</v>
          </cell>
          <cell r="AB2221">
            <v>2250.34</v>
          </cell>
          <cell r="AC2221">
            <v>3.14</v>
          </cell>
          <cell r="AD2221">
            <v>6.88</v>
          </cell>
          <cell r="AE2221">
            <v>107.13</v>
          </cell>
          <cell r="AG2221">
            <v>783.52</v>
          </cell>
          <cell r="AH2221">
            <v>2.33</v>
          </cell>
          <cell r="AI2221">
            <v>3.59</v>
          </cell>
          <cell r="AJ2221">
            <v>58.38</v>
          </cell>
          <cell r="AL2221">
            <v>16.27</v>
          </cell>
          <cell r="AM2221">
            <v>13.78</v>
          </cell>
          <cell r="AN2221">
            <v>13.98</v>
          </cell>
          <cell r="AO2221">
            <v>91.75</v>
          </cell>
          <cell r="AQ2221">
            <v>338.19</v>
          </cell>
          <cell r="AR2221">
            <v>0.151</v>
          </cell>
          <cell r="AS2221">
            <v>1.3824000000000001</v>
          </cell>
          <cell r="AT2221">
            <v>386.29300000000001</v>
          </cell>
          <cell r="AV2221">
            <v>116.89800000000001</v>
          </cell>
          <cell r="AW2221">
            <v>0</v>
          </cell>
          <cell r="AX2221">
            <v>0</v>
          </cell>
          <cell r="AY2221">
            <v>174.1</v>
          </cell>
          <cell r="BA2221">
            <v>-126.95</v>
          </cell>
          <cell r="BB2221">
            <v>0.09</v>
          </cell>
          <cell r="BC2221">
            <v>0.5</v>
          </cell>
          <cell r="BD2221">
            <v>279.57</v>
          </cell>
          <cell r="BF2221">
            <v>77.3</v>
          </cell>
          <cell r="BG2221">
            <v>0</v>
          </cell>
          <cell r="BH2221">
            <v>0</v>
          </cell>
          <cell r="BI2221">
            <v>140.91</v>
          </cell>
          <cell r="BK2221">
            <v>784.41</v>
          </cell>
          <cell r="BL2221">
            <v>0</v>
          </cell>
          <cell r="BM2221">
            <v>1.5</v>
          </cell>
          <cell r="BN2221">
            <v>741.07</v>
          </cell>
          <cell r="BP2221">
            <v>6.48</v>
          </cell>
          <cell r="BQ2221">
            <v>0.01</v>
          </cell>
          <cell r="BR2221">
            <v>0</v>
          </cell>
          <cell r="BX2221">
            <v>0</v>
          </cell>
          <cell r="BZ2221">
            <v>21.86000000000001</v>
          </cell>
          <cell r="CA2221">
            <v>199</v>
          </cell>
          <cell r="CB2221">
            <v>67.039999999999992</v>
          </cell>
          <cell r="CC2221">
            <v>297.47000000000003</v>
          </cell>
          <cell r="CD2221">
            <v>85.549999999999969</v>
          </cell>
          <cell r="CE2221">
            <v>366.48999999999995</v>
          </cell>
          <cell r="CF2221">
            <v>34.680000000000007</v>
          </cell>
          <cell r="CG2221">
            <v>415.45</v>
          </cell>
          <cell r="CH2221">
            <v>55.909999999999989</v>
          </cell>
          <cell r="CI2221">
            <v>184.15999999999997</v>
          </cell>
          <cell r="CJ2221">
            <v>77.72999999999999</v>
          </cell>
          <cell r="CK2221">
            <v>83.02000000000001</v>
          </cell>
          <cell r="CL2221">
            <v>364.93999999999988</v>
          </cell>
          <cell r="CM2221">
            <v>366.48999999999995</v>
          </cell>
          <cell r="CN2221">
            <v>17.910999999999998</v>
          </cell>
          <cell r="CO2221">
            <v>49.661200000000008</v>
          </cell>
          <cell r="CP2221">
            <v>0.27742</v>
          </cell>
          <cell r="CQ2221">
            <v>3.8854630000000006</v>
          </cell>
          <cell r="CR2221">
            <v>3.2</v>
          </cell>
          <cell r="CS2221">
            <v>12.65</v>
          </cell>
          <cell r="CT2221">
            <v>1.4000000000000006</v>
          </cell>
          <cell r="CU2221">
            <v>0.26</v>
          </cell>
          <cell r="CV2221">
            <v>8.1799999999999979</v>
          </cell>
          <cell r="CW2221">
            <v>13.99</v>
          </cell>
          <cell r="CX2221">
            <v>0.46400000000000002</v>
          </cell>
          <cell r="CY2221">
            <v>1.2</v>
          </cell>
        </row>
        <row r="2222">
          <cell r="A2222">
            <v>43859</v>
          </cell>
          <cell r="B2222">
            <v>29</v>
          </cell>
          <cell r="C2222">
            <v>1</v>
          </cell>
          <cell r="D2222">
            <v>2020</v>
          </cell>
          <cell r="E2222" t="str">
            <v>2912020</v>
          </cell>
          <cell r="F2222">
            <v>224.43</v>
          </cell>
          <cell r="H2222">
            <v>1533.92</v>
          </cell>
          <cell r="I2222">
            <v>0.15</v>
          </cell>
          <cell r="J2222">
            <v>7</v>
          </cell>
          <cell r="K2222">
            <v>139.54</v>
          </cell>
          <cell r="M2222">
            <v>1717.68</v>
          </cell>
          <cell r="N2222">
            <v>0.86</v>
          </cell>
          <cell r="O2222">
            <v>9.1300000000000008</v>
          </cell>
          <cell r="P2222">
            <v>172.13</v>
          </cell>
          <cell r="R2222">
            <v>4368.3999999999996</v>
          </cell>
          <cell r="S2222">
            <v>1.84</v>
          </cell>
          <cell r="T2222">
            <v>13.94</v>
          </cell>
          <cell r="U2222">
            <v>148.55000000000001</v>
          </cell>
          <cell r="W2222">
            <v>3541.32</v>
          </cell>
          <cell r="X2222">
            <v>0.62</v>
          </cell>
          <cell r="Y2222">
            <v>16.059999999999999</v>
          </cell>
          <cell r="Z2222">
            <v>82.23</v>
          </cell>
          <cell r="AB2222">
            <v>2246.2199999999998</v>
          </cell>
          <cell r="AC2222">
            <v>3.26</v>
          </cell>
          <cell r="AD2222">
            <v>7.01</v>
          </cell>
          <cell r="AE2222">
            <v>107.09</v>
          </cell>
          <cell r="AG2222">
            <v>781.67</v>
          </cell>
          <cell r="AH2222">
            <v>1.8</v>
          </cell>
          <cell r="AI2222">
            <v>3.52</v>
          </cell>
          <cell r="AJ2222">
            <v>58.38</v>
          </cell>
          <cell r="AL2222">
            <v>16.27</v>
          </cell>
          <cell r="AM2222">
            <v>13.96</v>
          </cell>
          <cell r="AN2222">
            <v>13.94</v>
          </cell>
          <cell r="AO2222">
            <v>91.72</v>
          </cell>
          <cell r="AQ2222">
            <v>337.17</v>
          </cell>
          <cell r="AR2222">
            <v>0.495</v>
          </cell>
          <cell r="AS2222">
            <v>1.38</v>
          </cell>
          <cell r="AT2222">
            <v>386.27499999999998</v>
          </cell>
          <cell r="AV2222">
            <v>116.718</v>
          </cell>
          <cell r="AW2222">
            <v>0</v>
          </cell>
          <cell r="AX2222">
            <v>0</v>
          </cell>
          <cell r="AY2222">
            <v>174.09</v>
          </cell>
          <cell r="BA2222">
            <v>-128.25</v>
          </cell>
          <cell r="BB2222">
            <v>0.1</v>
          </cell>
          <cell r="BC2222">
            <v>0.5</v>
          </cell>
          <cell r="BD2222">
            <v>279.56</v>
          </cell>
          <cell r="BF2222">
            <v>77.3</v>
          </cell>
          <cell r="BG2222">
            <v>7.0000000000000007E-2</v>
          </cell>
          <cell r="BH2222">
            <v>0</v>
          </cell>
          <cell r="BI2222">
            <v>140.88999999999999</v>
          </cell>
          <cell r="BK2222">
            <v>779.29</v>
          </cell>
          <cell r="BL2222">
            <v>0</v>
          </cell>
          <cell r="BM2222">
            <v>1.5</v>
          </cell>
          <cell r="BN2222">
            <v>741.07</v>
          </cell>
          <cell r="BP2222">
            <v>6.48</v>
          </cell>
          <cell r="BQ2222">
            <v>0.01</v>
          </cell>
          <cell r="BR2222">
            <v>0</v>
          </cell>
          <cell r="BX2222">
            <v>0</v>
          </cell>
          <cell r="BZ2222">
            <v>22.010000000000009</v>
          </cell>
          <cell r="CA2222">
            <v>206</v>
          </cell>
          <cell r="CB2222">
            <v>67.899999999999991</v>
          </cell>
          <cell r="CC2222">
            <v>306.60000000000002</v>
          </cell>
          <cell r="CD2222">
            <v>87.389999999999972</v>
          </cell>
          <cell r="CE2222">
            <v>380.42999999999995</v>
          </cell>
          <cell r="CF2222">
            <v>35.300000000000004</v>
          </cell>
          <cell r="CG2222">
            <v>431.51</v>
          </cell>
          <cell r="CH2222">
            <v>59.169999999999987</v>
          </cell>
          <cell r="CI2222">
            <v>191.16999999999996</v>
          </cell>
          <cell r="CJ2222">
            <v>79.529999999999987</v>
          </cell>
          <cell r="CK2222">
            <v>86.54</v>
          </cell>
          <cell r="CL2222">
            <v>378.89999999999986</v>
          </cell>
          <cell r="CM2222">
            <v>380.42999999999995</v>
          </cell>
          <cell r="CN2222">
            <v>18.405999999999999</v>
          </cell>
          <cell r="CO2222">
            <v>51.041200000000011</v>
          </cell>
          <cell r="CP2222">
            <v>0.27742</v>
          </cell>
          <cell r="CQ2222">
            <v>3.8854630000000006</v>
          </cell>
          <cell r="CR2222">
            <v>3.3000000000000003</v>
          </cell>
          <cell r="CS2222">
            <v>13.15</v>
          </cell>
          <cell r="CT2222">
            <v>1.4700000000000006</v>
          </cell>
          <cell r="CU2222">
            <v>0.26</v>
          </cell>
          <cell r="CV2222">
            <v>8.1799999999999979</v>
          </cell>
          <cell r="CW2222">
            <v>15.49</v>
          </cell>
          <cell r="CX2222">
            <v>0.47400000000000003</v>
          </cell>
          <cell r="CY2222">
            <v>1.2</v>
          </cell>
        </row>
        <row r="2223">
          <cell r="A2223">
            <v>43860</v>
          </cell>
          <cell r="B2223">
            <v>30</v>
          </cell>
          <cell r="C2223">
            <v>1</v>
          </cell>
          <cell r="D2223">
            <v>2020</v>
          </cell>
          <cell r="E2223" t="str">
            <v>3012020</v>
          </cell>
          <cell r="F2223">
            <v>224.36</v>
          </cell>
          <cell r="H2223">
            <v>1523.51</v>
          </cell>
          <cell r="I2223">
            <v>0</v>
          </cell>
          <cell r="J2223">
            <v>7</v>
          </cell>
          <cell r="K2223">
            <v>139.49</v>
          </cell>
          <cell r="M2223">
            <v>1708.79</v>
          </cell>
          <cell r="N2223">
            <v>0.72</v>
          </cell>
          <cell r="O2223">
            <v>8.98</v>
          </cell>
          <cell r="P2223">
            <v>172.08</v>
          </cell>
          <cell r="R2223">
            <v>4349.83</v>
          </cell>
          <cell r="S2223">
            <v>0</v>
          </cell>
          <cell r="T2223">
            <v>13.94</v>
          </cell>
          <cell r="U2223">
            <v>148.49</v>
          </cell>
          <cell r="W2223">
            <v>3521.76</v>
          </cell>
          <cell r="X2223">
            <v>0</v>
          </cell>
          <cell r="Y2223">
            <v>15.94</v>
          </cell>
          <cell r="Z2223">
            <v>82.2</v>
          </cell>
          <cell r="AB2223">
            <v>2242.1</v>
          </cell>
          <cell r="AC2223">
            <v>2.81</v>
          </cell>
          <cell r="AD2223">
            <v>6.55</v>
          </cell>
          <cell r="AE2223">
            <v>107.05</v>
          </cell>
          <cell r="AG2223">
            <v>779.83</v>
          </cell>
          <cell r="AH2223">
            <v>1.79</v>
          </cell>
          <cell r="AI2223">
            <v>3.51</v>
          </cell>
          <cell r="AJ2223">
            <v>58.14</v>
          </cell>
          <cell r="AL2223">
            <v>14.49</v>
          </cell>
          <cell r="AM2223">
            <v>12.18</v>
          </cell>
          <cell r="AN2223">
            <v>13.94</v>
          </cell>
          <cell r="AO2223">
            <v>91.69</v>
          </cell>
          <cell r="AQ2223">
            <v>336.16</v>
          </cell>
          <cell r="AR2223">
            <v>0.498</v>
          </cell>
          <cell r="AS2223">
            <v>1.3824000000000001</v>
          </cell>
          <cell r="AT2223">
            <v>386.25099999999998</v>
          </cell>
          <cell r="AV2223">
            <v>116.47799999999999</v>
          </cell>
          <cell r="AW2223">
            <v>0</v>
          </cell>
          <cell r="AX2223">
            <v>0.139933</v>
          </cell>
          <cell r="AY2223">
            <v>174.08</v>
          </cell>
          <cell r="BA2223">
            <v>-129.54</v>
          </cell>
          <cell r="BB2223">
            <v>0.1</v>
          </cell>
          <cell r="BC2223">
            <v>0.5</v>
          </cell>
          <cell r="BD2223">
            <v>279.54000000000002</v>
          </cell>
          <cell r="BF2223">
            <v>77.02</v>
          </cell>
          <cell r="BG2223">
            <v>0</v>
          </cell>
          <cell r="BH2223">
            <v>0.21</v>
          </cell>
          <cell r="BI2223">
            <v>140.85</v>
          </cell>
          <cell r="BK2223">
            <v>769.07</v>
          </cell>
          <cell r="BL2223">
            <v>0</v>
          </cell>
          <cell r="BM2223">
            <v>1.5</v>
          </cell>
          <cell r="BN2223">
            <v>741.07</v>
          </cell>
          <cell r="BP2223">
            <v>6.48</v>
          </cell>
          <cell r="BQ2223">
            <v>0.01</v>
          </cell>
          <cell r="BR2223">
            <v>0</v>
          </cell>
          <cell r="BX2223">
            <v>0</v>
          </cell>
          <cell r="BZ2223">
            <v>22.010000000000009</v>
          </cell>
          <cell r="CA2223">
            <v>213</v>
          </cell>
          <cell r="CB2223">
            <v>68.61999999999999</v>
          </cell>
          <cell r="CC2223">
            <v>315.58000000000004</v>
          </cell>
          <cell r="CD2223">
            <v>87.389999999999972</v>
          </cell>
          <cell r="CE2223">
            <v>394.36999999999995</v>
          </cell>
          <cell r="CF2223">
            <v>35.300000000000004</v>
          </cell>
          <cell r="CG2223">
            <v>447.45</v>
          </cell>
          <cell r="CH2223">
            <v>61.97999999999999</v>
          </cell>
          <cell r="CI2223">
            <v>197.71999999999997</v>
          </cell>
          <cell r="CJ2223">
            <v>81.319999999999993</v>
          </cell>
          <cell r="CK2223">
            <v>90.050000000000011</v>
          </cell>
          <cell r="CL2223">
            <v>391.07999999999987</v>
          </cell>
          <cell r="CM2223">
            <v>394.36999999999995</v>
          </cell>
          <cell r="CN2223">
            <v>18.904</v>
          </cell>
          <cell r="CO2223">
            <v>52.423600000000008</v>
          </cell>
          <cell r="CP2223">
            <v>0.27742</v>
          </cell>
          <cell r="CQ2223">
            <v>4.0253960000000006</v>
          </cell>
          <cell r="CR2223">
            <v>3.4000000000000004</v>
          </cell>
          <cell r="CS2223">
            <v>13.65</v>
          </cell>
          <cell r="CT2223">
            <v>1.4700000000000006</v>
          </cell>
          <cell r="CU2223">
            <v>0.47</v>
          </cell>
          <cell r="CV2223">
            <v>8.1799999999999979</v>
          </cell>
          <cell r="CW2223">
            <v>16.990000000000002</v>
          </cell>
          <cell r="CX2223">
            <v>0.48400000000000004</v>
          </cell>
          <cell r="CY2223">
            <v>1.2</v>
          </cell>
        </row>
        <row r="2224">
          <cell r="A2224">
            <v>43861</v>
          </cell>
          <cell r="B2224">
            <v>31</v>
          </cell>
          <cell r="C2224">
            <v>1</v>
          </cell>
          <cell r="D2224">
            <v>2020</v>
          </cell>
          <cell r="E2224" t="str">
            <v>3112020</v>
          </cell>
          <cell r="F2224">
            <v>224.3</v>
          </cell>
          <cell r="H2224">
            <v>1514.61</v>
          </cell>
          <cell r="I2224">
            <v>0</v>
          </cell>
          <cell r="J2224">
            <v>7</v>
          </cell>
          <cell r="K2224">
            <v>139.44</v>
          </cell>
          <cell r="M2224">
            <v>1699.91</v>
          </cell>
          <cell r="N2224">
            <v>0.91</v>
          </cell>
          <cell r="O2224">
            <v>9.16</v>
          </cell>
          <cell r="P2224">
            <v>172.04</v>
          </cell>
          <cell r="R2224">
            <v>4334.99</v>
          </cell>
          <cell r="S2224">
            <v>2.89</v>
          </cell>
          <cell r="T2224">
            <v>13.99</v>
          </cell>
          <cell r="U2224">
            <v>148.43</v>
          </cell>
          <cell r="W2224">
            <v>3502.23</v>
          </cell>
          <cell r="X2224">
            <v>0</v>
          </cell>
          <cell r="Y2224">
            <v>16.100000000000001</v>
          </cell>
          <cell r="Z2224">
            <v>82.16</v>
          </cell>
          <cell r="AB2224">
            <v>2236.61</v>
          </cell>
          <cell r="AC2224">
            <v>1.87</v>
          </cell>
          <cell r="AD2224">
            <v>6.98</v>
          </cell>
          <cell r="AE2224">
            <v>107.02</v>
          </cell>
          <cell r="AG2224">
            <v>778.44</v>
          </cell>
          <cell r="AH2224">
            <v>2.31</v>
          </cell>
          <cell r="AI2224">
            <v>3.56</v>
          </cell>
          <cell r="AJ2224">
            <v>58.25</v>
          </cell>
          <cell r="AL2224">
            <v>15.31</v>
          </cell>
          <cell r="AM2224">
            <v>14.83</v>
          </cell>
          <cell r="AN2224">
            <v>13.99</v>
          </cell>
          <cell r="AO2224">
            <v>91.66</v>
          </cell>
          <cell r="AQ2224">
            <v>335.15</v>
          </cell>
          <cell r="AR2224">
            <v>0.5</v>
          </cell>
          <cell r="AS2224">
            <v>2.16</v>
          </cell>
          <cell r="AT2224">
            <v>386.18799999999999</v>
          </cell>
          <cell r="AV2224">
            <v>115.84599999999999</v>
          </cell>
          <cell r="AW2224">
            <v>0</v>
          </cell>
          <cell r="AX2224">
            <v>0.13988200000000001</v>
          </cell>
          <cell r="AY2224">
            <v>174.06</v>
          </cell>
          <cell r="BA2224">
            <v>-132.12</v>
          </cell>
          <cell r="BB2224">
            <v>0</v>
          </cell>
          <cell r="BC2224">
            <v>0.5</v>
          </cell>
          <cell r="BD2224">
            <v>279.52</v>
          </cell>
          <cell r="BF2224">
            <v>76.73</v>
          </cell>
          <cell r="BG2224">
            <v>0</v>
          </cell>
          <cell r="BH2224">
            <v>0.2</v>
          </cell>
          <cell r="BI2224">
            <v>140.82</v>
          </cell>
          <cell r="BK2224">
            <v>761.44</v>
          </cell>
          <cell r="BL2224">
            <v>0</v>
          </cell>
          <cell r="BM2224">
            <v>3.64</v>
          </cell>
          <cell r="BN2224">
            <v>741.07</v>
          </cell>
          <cell r="BP2224">
            <v>6.48</v>
          </cell>
          <cell r="BQ2224">
            <v>0.01</v>
          </cell>
          <cell r="BR2224">
            <v>0</v>
          </cell>
          <cell r="BX2224">
            <v>0</v>
          </cell>
          <cell r="BZ2224">
            <v>22.010000000000009</v>
          </cell>
          <cell r="CA2224">
            <v>220</v>
          </cell>
          <cell r="CB2224">
            <v>69.529999999999987</v>
          </cell>
          <cell r="CC2224">
            <v>324.74000000000007</v>
          </cell>
          <cell r="CD2224">
            <v>90.279999999999973</v>
          </cell>
          <cell r="CE2224">
            <v>408.35999999999996</v>
          </cell>
          <cell r="CF2224">
            <v>35.300000000000004</v>
          </cell>
          <cell r="CG2224">
            <v>463.55</v>
          </cell>
          <cell r="CH2224">
            <v>63.849999999999987</v>
          </cell>
          <cell r="CI2224">
            <v>204.69999999999996</v>
          </cell>
          <cell r="CJ2224">
            <v>83.63</v>
          </cell>
          <cell r="CK2224">
            <v>93.610000000000014</v>
          </cell>
          <cell r="CL2224">
            <v>405.90999999999985</v>
          </cell>
          <cell r="CM2224">
            <v>408.35999999999996</v>
          </cell>
          <cell r="CN2224">
            <v>19.404</v>
          </cell>
          <cell r="CO2224">
            <v>54.583600000000004</v>
          </cell>
          <cell r="CP2224">
            <v>0.27742</v>
          </cell>
          <cell r="CQ2224">
            <v>4.1652780000000007</v>
          </cell>
          <cell r="CR2224">
            <v>3.4000000000000004</v>
          </cell>
          <cell r="CS2224">
            <v>14.15</v>
          </cell>
          <cell r="CT2224">
            <v>1.4700000000000006</v>
          </cell>
          <cell r="CU2224">
            <v>0.66999999999999993</v>
          </cell>
          <cell r="CV2224">
            <v>8.1799999999999979</v>
          </cell>
          <cell r="CW2224">
            <v>20.630000000000003</v>
          </cell>
          <cell r="CX2224">
            <v>0.49400000000000005</v>
          </cell>
          <cell r="CY2224">
            <v>1.2</v>
          </cell>
        </row>
        <row r="2225">
          <cell r="A2225">
            <v>43862</v>
          </cell>
          <cell r="B2225">
            <v>1</v>
          </cell>
          <cell r="C2225">
            <v>2</v>
          </cell>
          <cell r="D2225">
            <v>2020</v>
          </cell>
          <cell r="E2225" t="str">
            <v>122020</v>
          </cell>
          <cell r="F2225">
            <v>224.23</v>
          </cell>
          <cell r="H2225">
            <v>1504.22</v>
          </cell>
          <cell r="I2225">
            <v>0</v>
          </cell>
          <cell r="J2225">
            <v>7</v>
          </cell>
          <cell r="K2225">
            <v>139.38999999999999</v>
          </cell>
          <cell r="M2225">
            <v>1691.05</v>
          </cell>
          <cell r="N2225">
            <v>0.72</v>
          </cell>
          <cell r="O2225">
            <v>8.9600000000000009</v>
          </cell>
          <cell r="P2225">
            <v>172</v>
          </cell>
          <cell r="R2225">
            <v>4320.16</v>
          </cell>
          <cell r="S2225">
            <v>2.5499999999999998</v>
          </cell>
          <cell r="T2225">
            <v>14.03</v>
          </cell>
          <cell r="U2225">
            <v>148.38</v>
          </cell>
          <cell r="W2225">
            <v>3485.99</v>
          </cell>
          <cell r="X2225">
            <v>0.76</v>
          </cell>
          <cell r="Y2225">
            <v>16.11</v>
          </cell>
          <cell r="Z2225">
            <v>82.12</v>
          </cell>
          <cell r="AB2225">
            <v>2231.13</v>
          </cell>
          <cell r="AC2225">
            <v>1.51</v>
          </cell>
          <cell r="AD2225">
            <v>6.61</v>
          </cell>
          <cell r="AE2225">
            <v>106.97</v>
          </cell>
          <cell r="AG2225">
            <v>776.14</v>
          </cell>
          <cell r="AH2225">
            <v>1.26</v>
          </cell>
          <cell r="AI2225">
            <v>3.43</v>
          </cell>
          <cell r="AJ2225">
            <v>58.24</v>
          </cell>
          <cell r="AL2225">
            <v>15.23</v>
          </cell>
          <cell r="AM2225">
            <v>13.98</v>
          </cell>
          <cell r="AN2225">
            <v>14.03</v>
          </cell>
          <cell r="AO2225">
            <v>91.61</v>
          </cell>
          <cell r="AQ2225">
            <v>333.47</v>
          </cell>
          <cell r="AR2225">
            <v>0.63900000000000001</v>
          </cell>
          <cell r="AS2225">
            <v>2.16</v>
          </cell>
          <cell r="AT2225">
            <v>386.09500000000003</v>
          </cell>
          <cell r="AV2225">
            <v>114.91500000000001</v>
          </cell>
          <cell r="AW2225">
            <v>0</v>
          </cell>
          <cell r="AX2225">
            <v>0.139769</v>
          </cell>
          <cell r="AY2225">
            <v>174.05</v>
          </cell>
          <cell r="BA2225">
            <v>-133.4</v>
          </cell>
          <cell r="BB2225">
            <v>0.1</v>
          </cell>
          <cell r="BC2225">
            <v>0.5</v>
          </cell>
          <cell r="BD2225">
            <v>279.5</v>
          </cell>
          <cell r="BF2225">
            <v>76.45</v>
          </cell>
          <cell r="BG2225">
            <v>0</v>
          </cell>
          <cell r="BH2225">
            <v>0.2</v>
          </cell>
          <cell r="BI2225">
            <v>140.80000000000001</v>
          </cell>
          <cell r="BK2225">
            <v>756.36</v>
          </cell>
          <cell r="BL2225">
            <v>1.59</v>
          </cell>
          <cell r="BM2225">
            <v>4.09</v>
          </cell>
          <cell r="BN2225">
            <v>741.07</v>
          </cell>
          <cell r="BP2225">
            <v>6.48</v>
          </cell>
          <cell r="BQ2225">
            <v>0.01</v>
          </cell>
          <cell r="BR2225">
            <v>0</v>
          </cell>
          <cell r="BX2225">
            <v>0</v>
          </cell>
          <cell r="BZ2225">
            <v>22.010000000000009</v>
          </cell>
          <cell r="CA2225">
            <v>227</v>
          </cell>
          <cell r="CB2225">
            <v>70.249999999999986</v>
          </cell>
          <cell r="CC2225">
            <v>333.70000000000005</v>
          </cell>
          <cell r="CD2225">
            <v>92.82999999999997</v>
          </cell>
          <cell r="CE2225">
            <v>422.38999999999993</v>
          </cell>
          <cell r="CF2225">
            <v>36.06</v>
          </cell>
          <cell r="CG2225">
            <v>479.66</v>
          </cell>
          <cell r="CH2225">
            <v>65.359999999999985</v>
          </cell>
          <cell r="CI2225">
            <v>211.30999999999997</v>
          </cell>
          <cell r="CJ2225">
            <v>84.89</v>
          </cell>
          <cell r="CK2225">
            <v>97.04000000000002</v>
          </cell>
          <cell r="CL2225">
            <v>419.88999999999987</v>
          </cell>
          <cell r="CM2225">
            <v>422.38999999999993</v>
          </cell>
          <cell r="CN2225">
            <v>20.042999999999999</v>
          </cell>
          <cell r="CO2225">
            <v>56.743600000000001</v>
          </cell>
          <cell r="CP2225">
            <v>0.27742</v>
          </cell>
          <cell r="CQ2225">
            <v>4.305047000000001</v>
          </cell>
          <cell r="CR2225">
            <v>3.5000000000000004</v>
          </cell>
          <cell r="CS2225">
            <v>14.65</v>
          </cell>
          <cell r="CT2225">
            <v>1.4700000000000006</v>
          </cell>
          <cell r="CU2225">
            <v>0.86999999999999988</v>
          </cell>
          <cell r="CV2225">
            <v>9.7699999999999978</v>
          </cell>
          <cell r="CW2225">
            <v>24.720000000000002</v>
          </cell>
          <cell r="CX2225">
            <v>0.504</v>
          </cell>
          <cell r="CY2225">
            <v>1.2</v>
          </cell>
        </row>
        <row r="2226">
          <cell r="A2226">
            <v>43863</v>
          </cell>
          <cell r="B2226">
            <v>2</v>
          </cell>
          <cell r="C2226">
            <v>2</v>
          </cell>
          <cell r="D2226">
            <v>2020</v>
          </cell>
          <cell r="E2226" t="str">
            <v>222020</v>
          </cell>
          <cell r="F2226">
            <v>224.18</v>
          </cell>
          <cell r="H2226">
            <v>1496.81</v>
          </cell>
          <cell r="I2226">
            <v>0.51</v>
          </cell>
          <cell r="J2226">
            <v>7</v>
          </cell>
          <cell r="K2226">
            <v>139.34</v>
          </cell>
          <cell r="M2226">
            <v>1682.19</v>
          </cell>
          <cell r="N2226">
            <v>1.02</v>
          </cell>
          <cell r="O2226">
            <v>9.0299999999999994</v>
          </cell>
          <cell r="P2226">
            <v>171.96</v>
          </cell>
          <cell r="R2226">
            <v>4305.34</v>
          </cell>
          <cell r="S2226">
            <v>1.38</v>
          </cell>
          <cell r="T2226">
            <v>14.02</v>
          </cell>
          <cell r="U2226">
            <v>148.33000000000001</v>
          </cell>
          <cell r="W2226">
            <v>3469.77</v>
          </cell>
          <cell r="X2226">
            <v>0.98</v>
          </cell>
          <cell r="Y2226">
            <v>16.059999999999999</v>
          </cell>
          <cell r="Z2226">
            <v>82.07</v>
          </cell>
          <cell r="AB2226">
            <v>2224.2800000000002</v>
          </cell>
          <cell r="AC2226">
            <v>0.56000000000000005</v>
          </cell>
          <cell r="AD2226">
            <v>6.93</v>
          </cell>
          <cell r="AE2226">
            <v>106.94</v>
          </cell>
          <cell r="AG2226">
            <v>774.77</v>
          </cell>
          <cell r="AH2226">
            <v>2.34</v>
          </cell>
          <cell r="AI2226">
            <v>3.56</v>
          </cell>
          <cell r="AJ2226">
            <v>58.09</v>
          </cell>
          <cell r="AL2226">
            <v>14.12</v>
          </cell>
          <cell r="AM2226">
            <v>12.93</v>
          </cell>
          <cell r="AN2226">
            <v>14.02</v>
          </cell>
          <cell r="AO2226">
            <v>91.56</v>
          </cell>
          <cell r="AQ2226">
            <v>331.8</v>
          </cell>
          <cell r="AR2226">
            <v>0.64800000000000002</v>
          </cell>
          <cell r="AS2226">
            <v>2.16</v>
          </cell>
          <cell r="AT2226">
            <v>386.00599999999997</v>
          </cell>
          <cell r="AV2226">
            <v>114.02300000000001</v>
          </cell>
          <cell r="AW2226">
            <v>0</v>
          </cell>
          <cell r="AX2226">
            <v>0.13960500000000001</v>
          </cell>
          <cell r="AY2226">
            <v>174.04</v>
          </cell>
          <cell r="BA2226">
            <v>-134.69</v>
          </cell>
          <cell r="BB2226">
            <v>0.12</v>
          </cell>
          <cell r="BC2226">
            <v>0.5</v>
          </cell>
          <cell r="BD2226">
            <v>279.48</v>
          </cell>
          <cell r="BF2226">
            <v>76.17</v>
          </cell>
          <cell r="BG2226">
            <v>0</v>
          </cell>
          <cell r="BH2226">
            <v>0.21</v>
          </cell>
          <cell r="BI2226">
            <v>140.78</v>
          </cell>
          <cell r="BK2226">
            <v>751.3</v>
          </cell>
          <cell r="BL2226">
            <v>1.67</v>
          </cell>
          <cell r="BM2226">
            <v>4</v>
          </cell>
          <cell r="BN2226">
            <v>741.07</v>
          </cell>
          <cell r="BP2226">
            <v>6.48</v>
          </cell>
          <cell r="BQ2226">
            <v>0.01</v>
          </cell>
          <cell r="BR2226">
            <v>0</v>
          </cell>
          <cell r="BX2226">
            <v>0</v>
          </cell>
          <cell r="BZ2226">
            <v>22.52000000000001</v>
          </cell>
          <cell r="CA2226">
            <v>234</v>
          </cell>
          <cell r="CB2226">
            <v>71.269999999999982</v>
          </cell>
          <cell r="CC2226">
            <v>342.73</v>
          </cell>
          <cell r="CD2226">
            <v>94.209999999999965</v>
          </cell>
          <cell r="CE2226">
            <v>436.40999999999991</v>
          </cell>
          <cell r="CF2226">
            <v>37.04</v>
          </cell>
          <cell r="CG2226">
            <v>495.72</v>
          </cell>
          <cell r="CH2226">
            <v>65.919999999999987</v>
          </cell>
          <cell r="CI2226">
            <v>218.23999999999998</v>
          </cell>
          <cell r="CJ2226">
            <v>87.23</v>
          </cell>
          <cell r="CK2226">
            <v>100.60000000000002</v>
          </cell>
          <cell r="CL2226">
            <v>432.81999999999988</v>
          </cell>
          <cell r="CM2226">
            <v>436.40999999999991</v>
          </cell>
          <cell r="CN2226">
            <v>20.690999999999999</v>
          </cell>
          <cell r="CO2226">
            <v>58.903599999999997</v>
          </cell>
          <cell r="CP2226">
            <v>0.27742</v>
          </cell>
          <cell r="CQ2226">
            <v>4.4446520000000014</v>
          </cell>
          <cell r="CR2226">
            <v>3.6200000000000006</v>
          </cell>
          <cell r="CS2226">
            <v>15.15</v>
          </cell>
          <cell r="CT2226">
            <v>1.4700000000000006</v>
          </cell>
          <cell r="CU2226">
            <v>1.0799999999999998</v>
          </cell>
          <cell r="CV2226">
            <v>11.439999999999998</v>
          </cell>
          <cell r="CW2226">
            <v>28.720000000000002</v>
          </cell>
          <cell r="CX2226">
            <v>0.51400000000000001</v>
          </cell>
          <cell r="CY2226">
            <v>1.2</v>
          </cell>
        </row>
        <row r="2227">
          <cell r="A2227">
            <v>43864</v>
          </cell>
          <cell r="B2227">
            <v>3</v>
          </cell>
          <cell r="C2227">
            <v>2</v>
          </cell>
          <cell r="D2227">
            <v>2020</v>
          </cell>
          <cell r="E2227" t="str">
            <v>322020</v>
          </cell>
          <cell r="F2227">
            <v>224.12</v>
          </cell>
          <cell r="H2227">
            <v>1487.93</v>
          </cell>
          <cell r="I2227">
            <v>0</v>
          </cell>
          <cell r="J2227">
            <v>7</v>
          </cell>
          <cell r="K2227">
            <v>139.29</v>
          </cell>
          <cell r="M2227">
            <v>1673.34</v>
          </cell>
          <cell r="N2227">
            <v>0.99</v>
          </cell>
          <cell r="O2227">
            <v>8.99</v>
          </cell>
          <cell r="P2227">
            <v>171.93</v>
          </cell>
          <cell r="R2227">
            <v>4294.2299999999996</v>
          </cell>
          <cell r="S2227">
            <v>5.52</v>
          </cell>
          <cell r="T2227">
            <v>13.8</v>
          </cell>
          <cell r="U2227">
            <v>148.28</v>
          </cell>
          <cell r="W2227">
            <v>3453.57</v>
          </cell>
          <cell r="X2227">
            <v>0.98</v>
          </cell>
          <cell r="Y2227">
            <v>16.03</v>
          </cell>
          <cell r="Z2227">
            <v>82.04</v>
          </cell>
          <cell r="AB2227">
            <v>2220.1799999999998</v>
          </cell>
          <cell r="AC2227">
            <v>0.49</v>
          </cell>
          <cell r="AD2227">
            <v>4.1100000000000003</v>
          </cell>
          <cell r="AE2227">
            <v>106.89</v>
          </cell>
          <cell r="AG2227">
            <v>772.48</v>
          </cell>
          <cell r="AH2227">
            <v>1.4</v>
          </cell>
          <cell r="AI2227">
            <v>3.52</v>
          </cell>
          <cell r="AJ2227">
            <v>58.12</v>
          </cell>
          <cell r="AL2227">
            <v>14.34</v>
          </cell>
          <cell r="AM2227">
            <v>14.04</v>
          </cell>
          <cell r="AN2227">
            <v>13.8</v>
          </cell>
          <cell r="AO2227">
            <v>91.52</v>
          </cell>
          <cell r="AQ2227">
            <v>330.47</v>
          </cell>
          <cell r="AR2227">
            <v>0.98799999999999999</v>
          </cell>
          <cell r="AS2227">
            <v>2.16</v>
          </cell>
          <cell r="AT2227">
            <v>385.92</v>
          </cell>
          <cell r="AV2227">
            <v>113.16199999999999</v>
          </cell>
          <cell r="AW2227">
            <v>0</v>
          </cell>
          <cell r="AX2227">
            <v>0.15740000000000001</v>
          </cell>
          <cell r="AY2227">
            <v>174.03</v>
          </cell>
          <cell r="BA2227">
            <v>-135.97</v>
          </cell>
          <cell r="BB2227">
            <v>1.4</v>
          </cell>
          <cell r="BC2227">
            <v>0.5</v>
          </cell>
          <cell r="BD2227">
            <v>279.45999999999998</v>
          </cell>
          <cell r="BF2227">
            <v>75.88</v>
          </cell>
          <cell r="BG2227">
            <v>0.28000000000000003</v>
          </cell>
          <cell r="BH2227">
            <v>0.2</v>
          </cell>
          <cell r="BI2227">
            <v>140.76</v>
          </cell>
          <cell r="BK2227">
            <v>746.24</v>
          </cell>
          <cell r="BL2227">
            <v>5.78</v>
          </cell>
          <cell r="BM2227">
            <v>3.04</v>
          </cell>
          <cell r="BN2227">
            <v>741.07</v>
          </cell>
          <cell r="BP2227">
            <v>6.48</v>
          </cell>
          <cell r="BQ2227">
            <v>0.01</v>
          </cell>
          <cell r="BR2227">
            <v>0</v>
          </cell>
          <cell r="BX2227">
            <v>0</v>
          </cell>
          <cell r="BZ2227">
            <v>22.52000000000001</v>
          </cell>
          <cell r="CA2227">
            <v>241</v>
          </cell>
          <cell r="CB2227">
            <v>72.259999999999977</v>
          </cell>
          <cell r="CC2227">
            <v>351.72</v>
          </cell>
          <cell r="CD2227">
            <v>99.729999999999961</v>
          </cell>
          <cell r="CE2227">
            <v>450.20999999999992</v>
          </cell>
          <cell r="CF2227">
            <v>38.019999999999996</v>
          </cell>
          <cell r="CG2227">
            <v>511.75</v>
          </cell>
          <cell r="CH2227">
            <v>66.409999999999982</v>
          </cell>
          <cell r="CI2227">
            <v>222.35</v>
          </cell>
          <cell r="CJ2227">
            <v>88.63000000000001</v>
          </cell>
          <cell r="CK2227">
            <v>104.12000000000002</v>
          </cell>
          <cell r="CL2227">
            <v>446.8599999999999</v>
          </cell>
          <cell r="CM2227">
            <v>450.20999999999992</v>
          </cell>
          <cell r="CN2227">
            <v>21.678999999999998</v>
          </cell>
          <cell r="CO2227">
            <v>61.063599999999994</v>
          </cell>
          <cell r="CP2227">
            <v>0.27742</v>
          </cell>
          <cell r="CQ2227">
            <v>4.6020520000000014</v>
          </cell>
          <cell r="CR2227">
            <v>5.0200000000000005</v>
          </cell>
          <cell r="CS2227">
            <v>15.65</v>
          </cell>
          <cell r="CT2227">
            <v>1.7500000000000007</v>
          </cell>
          <cell r="CU2227">
            <v>1.2799999999999998</v>
          </cell>
          <cell r="CV2227">
            <v>17.22</v>
          </cell>
          <cell r="CW2227">
            <v>31.76</v>
          </cell>
          <cell r="CX2227">
            <v>0.52400000000000002</v>
          </cell>
          <cell r="CY2227">
            <v>1.2</v>
          </cell>
        </row>
        <row r="2228">
          <cell r="A2228">
            <v>43865</v>
          </cell>
          <cell r="B2228">
            <v>4</v>
          </cell>
          <cell r="C2228">
            <v>2</v>
          </cell>
          <cell r="D2228">
            <v>2020</v>
          </cell>
          <cell r="E2228" t="str">
            <v>422020</v>
          </cell>
          <cell r="F2228">
            <v>224.09</v>
          </cell>
          <cell r="H2228">
            <v>1483.49</v>
          </cell>
          <cell r="I2228">
            <v>3.49</v>
          </cell>
          <cell r="J2228">
            <v>7</v>
          </cell>
          <cell r="K2228">
            <v>139.24</v>
          </cell>
          <cell r="M2228">
            <v>1664.51</v>
          </cell>
          <cell r="N2228">
            <v>1.1299999999999999</v>
          </cell>
          <cell r="O2228">
            <v>9.11</v>
          </cell>
          <cell r="P2228">
            <v>171.89</v>
          </cell>
          <cell r="R2228">
            <v>4279.42</v>
          </cell>
          <cell r="S2228">
            <v>3.08</v>
          </cell>
          <cell r="T2228">
            <v>13.87</v>
          </cell>
          <cell r="U2228">
            <v>148.22999999999999</v>
          </cell>
          <cell r="W2228">
            <v>3437.4</v>
          </cell>
          <cell r="X2228">
            <v>1</v>
          </cell>
          <cell r="Y2228">
            <v>16.02</v>
          </cell>
          <cell r="Z2228">
            <v>81.99</v>
          </cell>
          <cell r="AB2228">
            <v>2213.34</v>
          </cell>
          <cell r="AC2228">
            <v>0.64</v>
          </cell>
          <cell r="AD2228">
            <v>6.99</v>
          </cell>
          <cell r="AE2228">
            <v>106.85</v>
          </cell>
          <cell r="AG2228">
            <v>770.64</v>
          </cell>
          <cell r="AH2228">
            <v>1.83</v>
          </cell>
          <cell r="AI2228">
            <v>3.51</v>
          </cell>
          <cell r="AJ2228">
            <v>58.21</v>
          </cell>
          <cell r="AL2228">
            <v>15.01</v>
          </cell>
          <cell r="AM2228">
            <v>14.56</v>
          </cell>
          <cell r="AN2228">
            <v>13.87</v>
          </cell>
          <cell r="AO2228">
            <v>91.46</v>
          </cell>
          <cell r="AQ2228">
            <v>328.49</v>
          </cell>
          <cell r="AR2228">
            <v>0.33600000000000002</v>
          </cell>
          <cell r="AS2228">
            <v>2.16</v>
          </cell>
          <cell r="AT2228">
            <v>385.84</v>
          </cell>
          <cell r="AV2228">
            <v>112.36</v>
          </cell>
          <cell r="AW2228">
            <v>0</v>
          </cell>
          <cell r="AX2228">
            <v>0.16084200000000001</v>
          </cell>
          <cell r="AY2228">
            <v>174.02</v>
          </cell>
          <cell r="BA2228">
            <v>-137.25</v>
          </cell>
          <cell r="BB2228">
            <v>0.12</v>
          </cell>
          <cell r="BC2228">
            <v>0.5</v>
          </cell>
          <cell r="BD2228">
            <v>279.43</v>
          </cell>
          <cell r="BF2228">
            <v>75.459999999999994</v>
          </cell>
          <cell r="BG2228">
            <v>0</v>
          </cell>
          <cell r="BH2228">
            <v>0.24</v>
          </cell>
          <cell r="BI2228">
            <v>140.72999999999999</v>
          </cell>
          <cell r="BK2228">
            <v>738.67</v>
          </cell>
          <cell r="BL2228">
            <v>0</v>
          </cell>
          <cell r="BM2228">
            <v>3</v>
          </cell>
          <cell r="BN2228">
            <v>741.07</v>
          </cell>
          <cell r="BP2228">
            <v>6.48</v>
          </cell>
          <cell r="BQ2228">
            <v>0.01</v>
          </cell>
          <cell r="BR2228">
            <v>0</v>
          </cell>
          <cell r="BX2228">
            <v>0</v>
          </cell>
          <cell r="BZ2228">
            <v>26.010000000000012</v>
          </cell>
          <cell r="CA2228">
            <v>248</v>
          </cell>
          <cell r="CB2228">
            <v>73.389999999999972</v>
          </cell>
          <cell r="CC2228">
            <v>360.83000000000004</v>
          </cell>
          <cell r="CD2228">
            <v>102.80999999999996</v>
          </cell>
          <cell r="CE2228">
            <v>464.07999999999993</v>
          </cell>
          <cell r="CF2228">
            <v>39.019999999999996</v>
          </cell>
          <cell r="CG2228">
            <v>527.77</v>
          </cell>
          <cell r="CH2228">
            <v>67.049999999999983</v>
          </cell>
          <cell r="CI2228">
            <v>229.34</v>
          </cell>
          <cell r="CJ2228">
            <v>90.460000000000008</v>
          </cell>
          <cell r="CK2228">
            <v>107.63000000000002</v>
          </cell>
          <cell r="CL2228">
            <v>461.4199999999999</v>
          </cell>
          <cell r="CM2228">
            <v>464.07999999999993</v>
          </cell>
          <cell r="CN2228">
            <v>22.014999999999997</v>
          </cell>
          <cell r="CO2228">
            <v>63.22359999999999</v>
          </cell>
          <cell r="CP2228">
            <v>0.27742</v>
          </cell>
          <cell r="CQ2228">
            <v>4.7628940000000011</v>
          </cell>
          <cell r="CR2228">
            <v>5.1400000000000006</v>
          </cell>
          <cell r="CS2228">
            <v>16.149999999999999</v>
          </cell>
          <cell r="CT2228">
            <v>1.7500000000000007</v>
          </cell>
          <cell r="CU2228">
            <v>1.5199999999999998</v>
          </cell>
          <cell r="CV2228">
            <v>17.22</v>
          </cell>
          <cell r="CW2228">
            <v>34.760000000000005</v>
          </cell>
          <cell r="CX2228">
            <v>0.53400000000000003</v>
          </cell>
          <cell r="CY2228">
            <v>1.2</v>
          </cell>
        </row>
        <row r="2229">
          <cell r="A2229">
            <v>43866</v>
          </cell>
          <cell r="B2229">
            <v>5</v>
          </cell>
          <cell r="C2229">
            <v>2</v>
          </cell>
          <cell r="D2229">
            <v>2020</v>
          </cell>
          <cell r="E2229" t="str">
            <v>522020</v>
          </cell>
          <cell r="F2229">
            <v>224.02</v>
          </cell>
          <cell r="H2229">
            <v>1473.15</v>
          </cell>
          <cell r="I2229">
            <v>0</v>
          </cell>
          <cell r="J2229">
            <v>7</v>
          </cell>
          <cell r="K2229">
            <v>139.19</v>
          </cell>
          <cell r="M2229">
            <v>1655.69</v>
          </cell>
          <cell r="N2229">
            <v>1.03</v>
          </cell>
          <cell r="O2229">
            <v>9.01</v>
          </cell>
          <cell r="P2229">
            <v>171.85</v>
          </cell>
          <cell r="R2229">
            <v>4264.63</v>
          </cell>
          <cell r="S2229">
            <v>2.4</v>
          </cell>
          <cell r="T2229">
            <v>14.07</v>
          </cell>
          <cell r="U2229">
            <v>148.18</v>
          </cell>
          <cell r="W2229">
            <v>3421.25</v>
          </cell>
          <cell r="X2229">
            <v>1.1100000000000001</v>
          </cell>
          <cell r="Y2229">
            <v>16.12</v>
          </cell>
          <cell r="Z2229">
            <v>81.97</v>
          </cell>
          <cell r="AB2229">
            <v>2210.61</v>
          </cell>
          <cell r="AC2229">
            <v>3.35</v>
          </cell>
          <cell r="AD2229">
            <v>5.6</v>
          </cell>
          <cell r="AE2229">
            <v>106.8</v>
          </cell>
          <cell r="AG2229">
            <v>768.36</v>
          </cell>
          <cell r="AH2229">
            <v>1.29</v>
          </cell>
          <cell r="AI2229">
            <v>3.42</v>
          </cell>
          <cell r="AJ2229">
            <v>58.17</v>
          </cell>
          <cell r="AL2229">
            <v>14.71</v>
          </cell>
          <cell r="AM2229">
            <v>13.79</v>
          </cell>
          <cell r="AN2229">
            <v>14.07</v>
          </cell>
          <cell r="AO2229">
            <v>91.41</v>
          </cell>
          <cell r="AQ2229">
            <v>326.85599999999999</v>
          </cell>
          <cell r="AR2229">
            <v>0.67600000000000005</v>
          </cell>
          <cell r="AS2229">
            <v>2.16</v>
          </cell>
          <cell r="AT2229">
            <v>385.78800000000001</v>
          </cell>
          <cell r="AV2229">
            <v>111.83900000000001</v>
          </cell>
          <cell r="AW2229">
            <v>0</v>
          </cell>
          <cell r="AX2229">
            <v>0</v>
          </cell>
          <cell r="AY2229">
            <v>174</v>
          </cell>
          <cell r="BA2229">
            <v>-139.80000000000001</v>
          </cell>
          <cell r="BB2229">
            <v>0</v>
          </cell>
          <cell r="BC2229">
            <v>0.5</v>
          </cell>
          <cell r="BD2229">
            <v>279.41000000000003</v>
          </cell>
          <cell r="BF2229">
            <v>75.180000000000007</v>
          </cell>
          <cell r="BG2229">
            <v>0</v>
          </cell>
          <cell r="BH2229">
            <v>0.2</v>
          </cell>
          <cell r="BI2229">
            <v>140.69999999999999</v>
          </cell>
          <cell r="BK2229">
            <v>731.13</v>
          </cell>
          <cell r="BL2229">
            <v>0</v>
          </cell>
          <cell r="BM2229">
            <v>3.01</v>
          </cell>
          <cell r="BN2229">
            <v>741.07</v>
          </cell>
          <cell r="BP2229">
            <v>6.48</v>
          </cell>
          <cell r="BQ2229">
            <v>0.01</v>
          </cell>
          <cell r="BR2229">
            <v>0</v>
          </cell>
          <cell r="BX2229">
            <v>0</v>
          </cell>
          <cell r="BZ2229">
            <v>26.010000000000012</v>
          </cell>
          <cell r="CA2229">
            <v>255</v>
          </cell>
          <cell r="CB2229">
            <v>74.419999999999973</v>
          </cell>
          <cell r="CC2229">
            <v>369.84000000000003</v>
          </cell>
          <cell r="CD2229">
            <v>105.20999999999997</v>
          </cell>
          <cell r="CE2229">
            <v>478.14999999999992</v>
          </cell>
          <cell r="CF2229">
            <v>40.129999999999995</v>
          </cell>
          <cell r="CG2229">
            <v>543.89</v>
          </cell>
          <cell r="CH2229">
            <v>70.399999999999977</v>
          </cell>
          <cell r="CI2229">
            <v>234.94</v>
          </cell>
          <cell r="CJ2229">
            <v>91.750000000000014</v>
          </cell>
          <cell r="CK2229">
            <v>111.05000000000003</v>
          </cell>
          <cell r="CL2229">
            <v>475.20999999999992</v>
          </cell>
          <cell r="CM2229">
            <v>478.14999999999992</v>
          </cell>
          <cell r="CN2229">
            <v>22.690999999999995</v>
          </cell>
          <cell r="CO2229">
            <v>65.383599999999987</v>
          </cell>
          <cell r="CP2229">
            <v>0.27742</v>
          </cell>
          <cell r="CQ2229">
            <v>4.7628940000000011</v>
          </cell>
          <cell r="CR2229">
            <v>5.1400000000000006</v>
          </cell>
          <cell r="CS2229">
            <v>16.649999999999999</v>
          </cell>
          <cell r="CT2229">
            <v>1.7500000000000007</v>
          </cell>
          <cell r="CU2229">
            <v>1.7199999999999998</v>
          </cell>
          <cell r="CV2229">
            <v>17.22</v>
          </cell>
          <cell r="CW2229">
            <v>37.770000000000003</v>
          </cell>
          <cell r="CX2229">
            <v>0.54400000000000004</v>
          </cell>
          <cell r="CY2229">
            <v>1.2</v>
          </cell>
        </row>
        <row r="2230">
          <cell r="A2230">
            <v>43867</v>
          </cell>
          <cell r="B2230">
            <v>6</v>
          </cell>
          <cell r="C2230">
            <v>2</v>
          </cell>
          <cell r="D2230">
            <v>2020</v>
          </cell>
          <cell r="E2230" t="str">
            <v>622020</v>
          </cell>
          <cell r="F2230">
            <v>223.96</v>
          </cell>
          <cell r="H2230">
            <v>1464.29</v>
          </cell>
          <cell r="I2230">
            <v>0</v>
          </cell>
          <cell r="J2230">
            <v>7</v>
          </cell>
          <cell r="K2230">
            <v>139.13999999999999</v>
          </cell>
          <cell r="M2230">
            <v>1646.87</v>
          </cell>
          <cell r="N2230">
            <v>1.22</v>
          </cell>
          <cell r="O2230">
            <v>9.19</v>
          </cell>
          <cell r="P2230">
            <v>171.8</v>
          </cell>
          <cell r="R2230">
            <v>4246.1499999999996</v>
          </cell>
          <cell r="S2230">
            <v>0.88</v>
          </cell>
          <cell r="T2230">
            <v>16.98</v>
          </cell>
          <cell r="U2230">
            <v>148.12</v>
          </cell>
          <cell r="W2230">
            <v>3401.91</v>
          </cell>
          <cell r="X2230">
            <v>0</v>
          </cell>
          <cell r="Y2230">
            <v>18.190000000000001</v>
          </cell>
          <cell r="Z2230">
            <v>81.900000000000006</v>
          </cell>
          <cell r="AB2230">
            <v>2201.06</v>
          </cell>
          <cell r="AC2230">
            <v>2.69</v>
          </cell>
          <cell r="AD2230">
            <v>11.76</v>
          </cell>
          <cell r="AE2230">
            <v>106.74</v>
          </cell>
          <cell r="AG2230">
            <v>765.62</v>
          </cell>
          <cell r="AH2230">
            <v>0.98</v>
          </cell>
          <cell r="AI2230">
            <v>3.56</v>
          </cell>
          <cell r="AJ2230">
            <v>58.07</v>
          </cell>
          <cell r="AL2230">
            <v>13.97</v>
          </cell>
          <cell r="AM2230">
            <v>16.260000000000002</v>
          </cell>
          <cell r="AN2230">
            <v>16.98</v>
          </cell>
          <cell r="AO2230">
            <v>91.36</v>
          </cell>
          <cell r="AQ2230">
            <v>325.23</v>
          </cell>
          <cell r="AR2230">
            <v>0.68500000000000005</v>
          </cell>
          <cell r="AS2230">
            <v>2.16</v>
          </cell>
          <cell r="AT2230">
            <v>385.75799999999998</v>
          </cell>
          <cell r="AV2230">
            <v>111.539</v>
          </cell>
          <cell r="AW2230">
            <v>0</v>
          </cell>
          <cell r="AX2230">
            <v>0.16057399999999999</v>
          </cell>
          <cell r="AY2230">
            <v>174</v>
          </cell>
          <cell r="BA2230">
            <v>-139.80000000000001</v>
          </cell>
          <cell r="BB2230">
            <v>1.4</v>
          </cell>
          <cell r="BC2230">
            <v>0.5</v>
          </cell>
          <cell r="BD2230">
            <v>279.39999999999998</v>
          </cell>
          <cell r="BF2230">
            <v>75.040000000000006</v>
          </cell>
          <cell r="BG2230">
            <v>0.14000000000000001</v>
          </cell>
          <cell r="BH2230">
            <v>0.2</v>
          </cell>
          <cell r="BI2230">
            <v>140.68</v>
          </cell>
          <cell r="BK2230">
            <v>726.11</v>
          </cell>
          <cell r="BL2230">
            <v>0.72</v>
          </cell>
          <cell r="BM2230">
            <v>3.01</v>
          </cell>
          <cell r="BN2230">
            <v>741</v>
          </cell>
          <cell r="BP2230">
            <v>6.24</v>
          </cell>
          <cell r="BQ2230">
            <v>0.32</v>
          </cell>
          <cell r="BR2230">
            <v>0.55000000000000004</v>
          </cell>
          <cell r="BX2230">
            <v>0</v>
          </cell>
          <cell r="BZ2230">
            <v>26.010000000000012</v>
          </cell>
          <cell r="CA2230">
            <v>262</v>
          </cell>
          <cell r="CB2230">
            <v>75.639999999999972</v>
          </cell>
          <cell r="CC2230">
            <v>379.03000000000003</v>
          </cell>
          <cell r="CD2230">
            <v>106.08999999999996</v>
          </cell>
          <cell r="CE2230">
            <v>495.12999999999994</v>
          </cell>
          <cell r="CF2230">
            <v>40.129999999999995</v>
          </cell>
          <cell r="CG2230">
            <v>562.08000000000004</v>
          </cell>
          <cell r="CH2230">
            <v>73.089999999999975</v>
          </cell>
          <cell r="CI2230">
            <v>246.7</v>
          </cell>
          <cell r="CJ2230">
            <v>92.730000000000018</v>
          </cell>
          <cell r="CK2230">
            <v>114.61000000000003</v>
          </cell>
          <cell r="CL2230">
            <v>491.46999999999991</v>
          </cell>
          <cell r="CM2230">
            <v>495.12999999999994</v>
          </cell>
          <cell r="CN2230">
            <v>23.375999999999994</v>
          </cell>
          <cell r="CO2230">
            <v>67.543599999999984</v>
          </cell>
          <cell r="CP2230">
            <v>0.27742</v>
          </cell>
          <cell r="CQ2230">
            <v>4.9234680000000015</v>
          </cell>
          <cell r="CR2230">
            <v>6.5400000000000009</v>
          </cell>
          <cell r="CS2230">
            <v>17.149999999999999</v>
          </cell>
          <cell r="CT2230">
            <v>1.8900000000000006</v>
          </cell>
          <cell r="CU2230">
            <v>1.9199999999999997</v>
          </cell>
          <cell r="CV2230">
            <v>17.939999999999998</v>
          </cell>
          <cell r="CW2230">
            <v>40.78</v>
          </cell>
          <cell r="CX2230">
            <v>0.8640000000000001</v>
          </cell>
          <cell r="CY2230">
            <v>1.75</v>
          </cell>
        </row>
        <row r="2231">
          <cell r="A2231">
            <v>43868</v>
          </cell>
          <cell r="B2231">
            <v>7</v>
          </cell>
          <cell r="C2231">
            <v>2</v>
          </cell>
          <cell r="D2231">
            <v>2020</v>
          </cell>
          <cell r="E2231" t="str">
            <v>722020</v>
          </cell>
          <cell r="F2231">
            <v>223.9</v>
          </cell>
          <cell r="H2231">
            <v>1455.44</v>
          </cell>
          <cell r="I2231">
            <v>0</v>
          </cell>
          <cell r="J2231">
            <v>7</v>
          </cell>
          <cell r="K2231">
            <v>139.09</v>
          </cell>
          <cell r="M2231">
            <v>1638.07</v>
          </cell>
          <cell r="N2231">
            <v>1.18</v>
          </cell>
          <cell r="O2231">
            <v>9.1300000000000008</v>
          </cell>
          <cell r="P2231">
            <v>171.75</v>
          </cell>
          <cell r="R2231">
            <v>4227.68</v>
          </cell>
          <cell r="S2231">
            <v>3.09</v>
          </cell>
          <cell r="T2231">
            <v>16.899999999999999</v>
          </cell>
          <cell r="U2231">
            <v>148.06</v>
          </cell>
          <cell r="W2231">
            <v>3382.6</v>
          </cell>
          <cell r="X2231">
            <v>0</v>
          </cell>
          <cell r="Y2231">
            <v>17.989999999999998</v>
          </cell>
          <cell r="Z2231">
            <v>81.86</v>
          </cell>
          <cell r="AB2231">
            <v>2195.6</v>
          </cell>
          <cell r="AC2231">
            <v>1.8</v>
          </cell>
          <cell r="AD2231">
            <v>6.78</v>
          </cell>
          <cell r="AE2231">
            <v>106.73</v>
          </cell>
          <cell r="AG2231">
            <v>765.16</v>
          </cell>
          <cell r="AH2231">
            <v>3.22</v>
          </cell>
          <cell r="AI2231">
            <v>3.52</v>
          </cell>
          <cell r="AJ2231">
            <v>58.16</v>
          </cell>
          <cell r="AL2231">
            <v>14.64</v>
          </cell>
          <cell r="AM2231">
            <v>17.59</v>
          </cell>
          <cell r="AN2231">
            <v>16.899999999999999</v>
          </cell>
          <cell r="AO2231">
            <v>91.29</v>
          </cell>
          <cell r="AQ2231">
            <v>322.95999999999998</v>
          </cell>
          <cell r="AR2231">
            <v>0.05</v>
          </cell>
          <cell r="AS2231">
            <v>2.16</v>
          </cell>
          <cell r="AT2231">
            <v>385.7</v>
          </cell>
          <cell r="AV2231">
            <v>110.95800000000001</v>
          </cell>
          <cell r="AW2231">
            <v>0</v>
          </cell>
          <cell r="AX2231">
            <v>0.16051399999999999</v>
          </cell>
          <cell r="AY2231">
            <v>173.99</v>
          </cell>
          <cell r="BA2231">
            <v>-141.07</v>
          </cell>
          <cell r="BB2231">
            <v>0.13</v>
          </cell>
          <cell r="BC2231">
            <v>0.5</v>
          </cell>
          <cell r="BD2231">
            <v>279.38</v>
          </cell>
          <cell r="BF2231">
            <v>74.760000000000005</v>
          </cell>
          <cell r="BG2231">
            <v>0</v>
          </cell>
          <cell r="BH2231">
            <v>0.2</v>
          </cell>
          <cell r="BI2231">
            <v>140.66</v>
          </cell>
          <cell r="BK2231">
            <v>721.1</v>
          </cell>
          <cell r="BL2231">
            <v>0.85</v>
          </cell>
          <cell r="BM2231">
            <v>3.02</v>
          </cell>
          <cell r="BN2231">
            <v>740.82</v>
          </cell>
          <cell r="BP2231">
            <v>5.64</v>
          </cell>
          <cell r="BQ2231">
            <v>0.08</v>
          </cell>
          <cell r="BR2231">
            <v>0.66</v>
          </cell>
          <cell r="BX2231">
            <v>0</v>
          </cell>
          <cell r="BZ2231">
            <v>26.010000000000012</v>
          </cell>
          <cell r="CA2231">
            <v>269</v>
          </cell>
          <cell r="CB2231">
            <v>76.819999999999979</v>
          </cell>
          <cell r="CC2231">
            <v>388.16</v>
          </cell>
          <cell r="CD2231">
            <v>109.17999999999996</v>
          </cell>
          <cell r="CE2231">
            <v>512.03</v>
          </cell>
          <cell r="CF2231">
            <v>40.129999999999995</v>
          </cell>
          <cell r="CG2231">
            <v>580.07000000000005</v>
          </cell>
          <cell r="CH2231">
            <v>74.889999999999972</v>
          </cell>
          <cell r="CI2231">
            <v>253.48</v>
          </cell>
          <cell r="CJ2231">
            <v>95.950000000000017</v>
          </cell>
          <cell r="CK2231">
            <v>118.13000000000002</v>
          </cell>
          <cell r="CL2231">
            <v>509.05999999999989</v>
          </cell>
          <cell r="CM2231">
            <v>512.03</v>
          </cell>
          <cell r="CN2231">
            <v>23.425999999999995</v>
          </cell>
          <cell r="CO2231">
            <v>69.70359999999998</v>
          </cell>
          <cell r="CP2231">
            <v>0.27742</v>
          </cell>
          <cell r="CQ2231">
            <v>5.0839820000000016</v>
          </cell>
          <cell r="CR2231">
            <v>6.6700000000000008</v>
          </cell>
          <cell r="CS2231">
            <v>17.649999999999999</v>
          </cell>
          <cell r="CT2231">
            <v>1.8900000000000006</v>
          </cell>
          <cell r="CU2231">
            <v>2.1199999999999997</v>
          </cell>
          <cell r="CV2231">
            <v>18.79</v>
          </cell>
          <cell r="CW2231">
            <v>43.800000000000004</v>
          </cell>
          <cell r="CX2231">
            <v>0.94400000000000006</v>
          </cell>
          <cell r="CY2231">
            <v>2.41</v>
          </cell>
        </row>
        <row r="2232">
          <cell r="A2232">
            <v>43869</v>
          </cell>
          <cell r="B2232">
            <v>8</v>
          </cell>
          <cell r="C2232">
            <v>2</v>
          </cell>
          <cell r="D2232">
            <v>2020</v>
          </cell>
          <cell r="E2232" t="str">
            <v>822020</v>
          </cell>
          <cell r="F2232">
            <v>223.84</v>
          </cell>
          <cell r="H2232">
            <v>1446.6</v>
          </cell>
          <cell r="I2232">
            <v>0</v>
          </cell>
          <cell r="J2232">
            <v>7</v>
          </cell>
          <cell r="K2232">
            <v>139.04</v>
          </cell>
          <cell r="M2232">
            <v>1629.29</v>
          </cell>
          <cell r="N2232">
            <v>1.06</v>
          </cell>
          <cell r="O2232">
            <v>9</v>
          </cell>
          <cell r="P2232">
            <v>171.7</v>
          </cell>
          <cell r="R2232">
            <v>4209.2299999999996</v>
          </cell>
          <cell r="S2232">
            <v>2.96</v>
          </cell>
          <cell r="T2232">
            <v>16.95</v>
          </cell>
          <cell r="U2232">
            <v>148</v>
          </cell>
          <cell r="W2232">
            <v>3363.32</v>
          </cell>
          <cell r="X2232">
            <v>0</v>
          </cell>
          <cell r="Y2232">
            <v>18.079999999999998</v>
          </cell>
          <cell r="Z2232">
            <v>81.81</v>
          </cell>
          <cell r="AB2232">
            <v>2188.8000000000002</v>
          </cell>
          <cell r="AC2232">
            <v>0.73</v>
          </cell>
          <cell r="AD2232">
            <v>7.06</v>
          </cell>
          <cell r="AE2232">
            <v>106.65</v>
          </cell>
          <cell r="AG2232">
            <v>761.52</v>
          </cell>
          <cell r="AH2232">
            <v>0.08</v>
          </cell>
          <cell r="AI2232">
            <v>3.56</v>
          </cell>
          <cell r="AJ2232">
            <v>58.21</v>
          </cell>
          <cell r="AL2232">
            <v>15.01</v>
          </cell>
          <cell r="AM2232">
            <v>17.350000000000001</v>
          </cell>
          <cell r="AN2232">
            <v>16.95</v>
          </cell>
          <cell r="AO2232">
            <v>91.22</v>
          </cell>
          <cell r="AQ2232">
            <v>320.72000000000003</v>
          </cell>
          <cell r="AR2232">
            <v>6.9000000000000006E-2</v>
          </cell>
          <cell r="AS2232">
            <v>2.16</v>
          </cell>
          <cell r="AT2232">
            <v>385.61</v>
          </cell>
          <cell r="AV2232">
            <v>110.056</v>
          </cell>
          <cell r="AW2232">
            <v>0</v>
          </cell>
          <cell r="AX2232">
            <v>0.160384</v>
          </cell>
          <cell r="AY2232">
            <v>173.99</v>
          </cell>
          <cell r="BA2232">
            <v>-141.07</v>
          </cell>
          <cell r="BB2232">
            <v>1.4</v>
          </cell>
          <cell r="BC2232">
            <v>0.5</v>
          </cell>
          <cell r="BD2232">
            <v>279.35000000000002</v>
          </cell>
          <cell r="BF2232">
            <v>74.34</v>
          </cell>
          <cell r="BG2232">
            <v>0</v>
          </cell>
          <cell r="BH2232">
            <v>0.2</v>
          </cell>
          <cell r="BI2232">
            <v>140.63</v>
          </cell>
          <cell r="BK2232">
            <v>713.6</v>
          </cell>
          <cell r="BL2232">
            <v>0</v>
          </cell>
          <cell r="BM2232">
            <v>3.04</v>
          </cell>
          <cell r="BN2232">
            <v>740.69</v>
          </cell>
          <cell r="BP2232">
            <v>5.22</v>
          </cell>
          <cell r="BQ2232">
            <v>0.01</v>
          </cell>
          <cell r="BR2232">
            <v>0</v>
          </cell>
          <cell r="BX2232">
            <v>0</v>
          </cell>
          <cell r="BZ2232">
            <v>26.010000000000012</v>
          </cell>
          <cell r="CA2232">
            <v>276</v>
          </cell>
          <cell r="CB2232">
            <v>77.879999999999981</v>
          </cell>
          <cell r="CC2232">
            <v>397.16</v>
          </cell>
          <cell r="CD2232">
            <v>112.13999999999996</v>
          </cell>
          <cell r="CE2232">
            <v>528.98</v>
          </cell>
          <cell r="CF2232">
            <v>40.129999999999995</v>
          </cell>
          <cell r="CG2232">
            <v>598.15000000000009</v>
          </cell>
          <cell r="CH2232">
            <v>75.619999999999976</v>
          </cell>
          <cell r="CI2232">
            <v>260.53999999999996</v>
          </cell>
          <cell r="CJ2232">
            <v>96.030000000000015</v>
          </cell>
          <cell r="CK2232">
            <v>121.69000000000003</v>
          </cell>
          <cell r="CL2232">
            <v>526.40999999999985</v>
          </cell>
          <cell r="CM2232">
            <v>528.98</v>
          </cell>
          <cell r="CN2232">
            <v>23.494999999999994</v>
          </cell>
          <cell r="CO2232">
            <v>71.863599999999977</v>
          </cell>
          <cell r="CP2232">
            <v>0.27742</v>
          </cell>
          <cell r="CQ2232">
            <v>5.2443660000000012</v>
          </cell>
          <cell r="CR2232">
            <v>8.07</v>
          </cell>
          <cell r="CS2232">
            <v>18.149999999999999</v>
          </cell>
          <cell r="CT2232">
            <v>1.8900000000000006</v>
          </cell>
          <cell r="CU2232">
            <v>2.3199999999999998</v>
          </cell>
          <cell r="CV2232">
            <v>18.79</v>
          </cell>
          <cell r="CW2232">
            <v>46.84</v>
          </cell>
          <cell r="CX2232">
            <v>0.95400000000000007</v>
          </cell>
          <cell r="CY2232">
            <v>2.41</v>
          </cell>
        </row>
        <row r="2233">
          <cell r="A2233">
            <v>43870</v>
          </cell>
          <cell r="B2233">
            <v>9</v>
          </cell>
          <cell r="C2233">
            <v>2</v>
          </cell>
          <cell r="D2233">
            <v>2020</v>
          </cell>
          <cell r="E2233" t="str">
            <v>922020</v>
          </cell>
          <cell r="F2233">
            <v>223.77</v>
          </cell>
          <cell r="H2233">
            <v>1436.3</v>
          </cell>
          <cell r="I2233">
            <v>0</v>
          </cell>
          <cell r="J2233">
            <v>7</v>
          </cell>
          <cell r="K2233">
            <v>138.99</v>
          </cell>
          <cell r="M2233">
            <v>1620.51</v>
          </cell>
          <cell r="N2233">
            <v>1.1000000000000001</v>
          </cell>
          <cell r="O2233">
            <v>9.0399999999999991</v>
          </cell>
          <cell r="P2233">
            <v>171.64</v>
          </cell>
          <cell r="R2233">
            <v>4187.1099999999997</v>
          </cell>
          <cell r="S2233">
            <v>1.1399999999999999</v>
          </cell>
          <cell r="T2233">
            <v>17.010000000000002</v>
          </cell>
          <cell r="U2233">
            <v>147.93</v>
          </cell>
          <cell r="W2233">
            <v>3340.88</v>
          </cell>
          <cell r="X2233">
            <v>0</v>
          </cell>
          <cell r="Y2233">
            <v>18.12</v>
          </cell>
          <cell r="Z2233">
            <v>81.760000000000005</v>
          </cell>
          <cell r="AB2233">
            <v>2182</v>
          </cell>
          <cell r="AC2233">
            <v>0.92</v>
          </cell>
          <cell r="AD2233">
            <v>7.24</v>
          </cell>
          <cell r="AE2233">
            <v>106.62</v>
          </cell>
          <cell r="AG2233">
            <v>760.16</v>
          </cell>
          <cell r="AH2233">
            <v>2.2599999999999998</v>
          </cell>
          <cell r="AI2233">
            <v>3.46</v>
          </cell>
          <cell r="AJ2233">
            <v>58.6</v>
          </cell>
          <cell r="AL2233">
            <v>17.91</v>
          </cell>
          <cell r="AM2233">
            <v>19.93</v>
          </cell>
          <cell r="AN2233">
            <v>17.010000000000002</v>
          </cell>
          <cell r="AO2233">
            <v>91.17</v>
          </cell>
          <cell r="AQ2233">
            <v>319.13</v>
          </cell>
          <cell r="AR2233">
            <v>0.72199999999999998</v>
          </cell>
          <cell r="AS2233">
            <v>2.16</v>
          </cell>
          <cell r="AT2233">
            <v>385.51</v>
          </cell>
          <cell r="AV2233">
            <v>109.05399999999999</v>
          </cell>
          <cell r="AW2233">
            <v>0</v>
          </cell>
          <cell r="AX2233">
            <v>0.16021199999999999</v>
          </cell>
          <cell r="AY2233">
            <v>173.98</v>
          </cell>
          <cell r="BA2233">
            <v>-142.34</v>
          </cell>
          <cell r="BB2233">
            <v>0.13</v>
          </cell>
          <cell r="BC2233">
            <v>0.5</v>
          </cell>
          <cell r="BD2233">
            <v>279.33</v>
          </cell>
          <cell r="BF2233">
            <v>74.06</v>
          </cell>
          <cell r="BG2233">
            <v>0</v>
          </cell>
          <cell r="BH2233">
            <v>0.2</v>
          </cell>
          <cell r="BI2233">
            <v>140.6</v>
          </cell>
          <cell r="BK2233">
            <v>706.13</v>
          </cell>
          <cell r="BL2233">
            <v>0</v>
          </cell>
          <cell r="BM2233">
            <v>3.02</v>
          </cell>
          <cell r="BN2233">
            <v>740.7</v>
          </cell>
          <cell r="BP2233">
            <v>5.25</v>
          </cell>
          <cell r="BQ2233">
            <v>0.04</v>
          </cell>
          <cell r="BR2233">
            <v>0</v>
          </cell>
          <cell r="BX2233">
            <v>0</v>
          </cell>
          <cell r="BZ2233">
            <v>26.010000000000012</v>
          </cell>
          <cell r="CA2233">
            <v>283</v>
          </cell>
          <cell r="CB2233">
            <v>78.979999999999976</v>
          </cell>
          <cell r="CC2233">
            <v>406.20000000000005</v>
          </cell>
          <cell r="CD2233">
            <v>113.27999999999996</v>
          </cell>
          <cell r="CE2233">
            <v>545.99</v>
          </cell>
          <cell r="CF2233">
            <v>40.129999999999995</v>
          </cell>
          <cell r="CG2233">
            <v>616.2700000000001</v>
          </cell>
          <cell r="CH2233">
            <v>76.539999999999978</v>
          </cell>
          <cell r="CI2233">
            <v>267.77999999999997</v>
          </cell>
          <cell r="CJ2233">
            <v>98.29000000000002</v>
          </cell>
          <cell r="CK2233">
            <v>125.15000000000002</v>
          </cell>
          <cell r="CL2233">
            <v>546.3399999999998</v>
          </cell>
          <cell r="CM2233">
            <v>545.99</v>
          </cell>
          <cell r="CN2233">
            <v>24.216999999999995</v>
          </cell>
          <cell r="CO2233">
            <v>74.023599999999973</v>
          </cell>
          <cell r="CP2233">
            <v>0.27742</v>
          </cell>
          <cell r="CQ2233">
            <v>5.4045780000000008</v>
          </cell>
          <cell r="CR2233">
            <v>8.2000000000000011</v>
          </cell>
          <cell r="CS2233">
            <v>18.649999999999999</v>
          </cell>
          <cell r="CT2233">
            <v>1.8900000000000006</v>
          </cell>
          <cell r="CU2233">
            <v>2.52</v>
          </cell>
          <cell r="CV2233">
            <v>18.79</v>
          </cell>
          <cell r="CW2233">
            <v>49.860000000000007</v>
          </cell>
          <cell r="CX2233">
            <v>0.99400000000000011</v>
          </cell>
          <cell r="CY2233">
            <v>2.41</v>
          </cell>
        </row>
        <row r="2234">
          <cell r="A2234">
            <v>43871</v>
          </cell>
          <cell r="B2234">
            <v>10</v>
          </cell>
          <cell r="C2234">
            <v>2</v>
          </cell>
          <cell r="D2234">
            <v>2020</v>
          </cell>
          <cell r="E2234" t="str">
            <v>1022020</v>
          </cell>
          <cell r="F2234">
            <v>223.71</v>
          </cell>
          <cell r="H2234">
            <v>1427.48</v>
          </cell>
          <cell r="I2234">
            <v>0</v>
          </cell>
          <cell r="J2234">
            <v>7</v>
          </cell>
          <cell r="K2234">
            <v>138.94</v>
          </cell>
          <cell r="M2234">
            <v>1611.74</v>
          </cell>
          <cell r="N2234">
            <v>1.08</v>
          </cell>
          <cell r="O2234">
            <v>9</v>
          </cell>
          <cell r="P2234">
            <v>171.6</v>
          </cell>
          <cell r="R2234">
            <v>4172.37</v>
          </cell>
          <cell r="S2234">
            <v>2.11</v>
          </cell>
          <cell r="T2234">
            <v>16.95</v>
          </cell>
          <cell r="U2234">
            <v>147.87</v>
          </cell>
          <cell r="W2234">
            <v>3321.68</v>
          </cell>
          <cell r="X2234">
            <v>7.0000000000000007E-2</v>
          </cell>
          <cell r="Y2234">
            <v>18.13</v>
          </cell>
          <cell r="Z2234">
            <v>81.73</v>
          </cell>
          <cell r="AB2234">
            <v>2177.92</v>
          </cell>
          <cell r="AC2234">
            <v>1.54</v>
          </cell>
          <cell r="AD2234">
            <v>5.13</v>
          </cell>
          <cell r="AE2234">
            <v>106.58</v>
          </cell>
          <cell r="AG2234">
            <v>758.34</v>
          </cell>
          <cell r="AH2234">
            <v>1.84</v>
          </cell>
          <cell r="AI2234">
            <v>3.5</v>
          </cell>
          <cell r="AJ2234">
            <v>58.19</v>
          </cell>
          <cell r="AL2234">
            <v>14.86</v>
          </cell>
          <cell r="AM2234">
            <v>13.93</v>
          </cell>
          <cell r="AN2234">
            <v>16.95</v>
          </cell>
          <cell r="AO2234">
            <v>91.12</v>
          </cell>
          <cell r="AQ2234">
            <v>317.55</v>
          </cell>
          <cell r="AR2234">
            <v>0.73199999999999998</v>
          </cell>
          <cell r="AS2234">
            <v>2.16</v>
          </cell>
          <cell r="AT2234">
            <v>385.42</v>
          </cell>
          <cell r="AV2234">
            <v>108.133</v>
          </cell>
          <cell r="AW2234">
            <v>0</v>
          </cell>
          <cell r="AX2234">
            <v>0.14685599999999999</v>
          </cell>
          <cell r="AY2234">
            <v>173.98</v>
          </cell>
          <cell r="BA2234">
            <v>-142.34</v>
          </cell>
          <cell r="BB2234">
            <v>1.4</v>
          </cell>
          <cell r="BC2234">
            <v>0.5</v>
          </cell>
          <cell r="BD2234">
            <v>279.32</v>
          </cell>
          <cell r="BF2234">
            <v>73.930000000000007</v>
          </cell>
          <cell r="BG2234">
            <v>0</v>
          </cell>
          <cell r="BH2234">
            <v>0</v>
          </cell>
          <cell r="BI2234">
            <v>140.56</v>
          </cell>
          <cell r="BK2234">
            <v>696.2</v>
          </cell>
          <cell r="BL2234">
            <v>0</v>
          </cell>
          <cell r="BM2234">
            <v>3.02</v>
          </cell>
          <cell r="BN2234">
            <v>740.7</v>
          </cell>
          <cell r="BP2234">
            <v>5.25</v>
          </cell>
          <cell r="BQ2234">
            <v>0.01</v>
          </cell>
          <cell r="BR2234">
            <v>0</v>
          </cell>
          <cell r="BX2234">
            <v>0</v>
          </cell>
          <cell r="BZ2234">
            <v>26.010000000000012</v>
          </cell>
          <cell r="CA2234">
            <v>290</v>
          </cell>
          <cell r="CB2234">
            <v>80.059999999999974</v>
          </cell>
          <cell r="CC2234">
            <v>415.20000000000005</v>
          </cell>
          <cell r="CD2234">
            <v>115.38999999999996</v>
          </cell>
          <cell r="CE2234">
            <v>562.94000000000005</v>
          </cell>
          <cell r="CF2234">
            <v>40.199999999999996</v>
          </cell>
          <cell r="CG2234">
            <v>634.40000000000009</v>
          </cell>
          <cell r="CH2234">
            <v>78.079999999999984</v>
          </cell>
          <cell r="CI2234">
            <v>272.90999999999997</v>
          </cell>
          <cell r="CJ2234">
            <v>100.13000000000002</v>
          </cell>
          <cell r="CK2234">
            <v>128.65000000000003</v>
          </cell>
          <cell r="CL2234">
            <v>560.26999999999975</v>
          </cell>
          <cell r="CM2234">
            <v>562.94000000000005</v>
          </cell>
          <cell r="CN2234">
            <v>24.948999999999995</v>
          </cell>
          <cell r="CO2234">
            <v>76.18359999999997</v>
          </cell>
          <cell r="CP2234">
            <v>0.27742</v>
          </cell>
          <cell r="CQ2234">
            <v>5.5514340000000004</v>
          </cell>
          <cell r="CR2234">
            <v>9.6000000000000014</v>
          </cell>
          <cell r="CS2234">
            <v>19.149999999999999</v>
          </cell>
          <cell r="CT2234">
            <v>1.8900000000000006</v>
          </cell>
          <cell r="CU2234">
            <v>2.52</v>
          </cell>
          <cell r="CV2234">
            <v>18.79</v>
          </cell>
          <cell r="CW2234">
            <v>52.88000000000001</v>
          </cell>
          <cell r="CX2234">
            <v>1.004</v>
          </cell>
          <cell r="CY2234">
            <v>2.41</v>
          </cell>
        </row>
        <row r="2235">
          <cell r="A2235">
            <v>43872</v>
          </cell>
          <cell r="B2235">
            <v>11</v>
          </cell>
          <cell r="C2235">
            <v>2</v>
          </cell>
          <cell r="D2235">
            <v>2020</v>
          </cell>
          <cell r="E2235" t="str">
            <v>1122020</v>
          </cell>
          <cell r="F2235">
            <v>223.65</v>
          </cell>
          <cell r="H2235">
            <v>1418.67</v>
          </cell>
          <cell r="I2235">
            <v>0</v>
          </cell>
          <cell r="J2235">
            <v>7</v>
          </cell>
          <cell r="K2235">
            <v>138.88999999999999</v>
          </cell>
          <cell r="M2235">
            <v>1602.99</v>
          </cell>
          <cell r="N2235">
            <v>1.41</v>
          </cell>
          <cell r="O2235">
            <v>9.32</v>
          </cell>
          <cell r="P2235">
            <v>171.55</v>
          </cell>
          <cell r="R2235">
            <v>4153.97</v>
          </cell>
          <cell r="S2235">
            <v>2.88</v>
          </cell>
          <cell r="T2235">
            <v>16</v>
          </cell>
          <cell r="U2235">
            <v>147.81</v>
          </cell>
          <cell r="W2235">
            <v>3302.52</v>
          </cell>
          <cell r="X2235">
            <v>0</v>
          </cell>
          <cell r="Y2235">
            <v>17.07</v>
          </cell>
          <cell r="Z2235">
            <v>81.680000000000007</v>
          </cell>
          <cell r="AB2235">
            <v>2171.13</v>
          </cell>
          <cell r="AC2235">
            <v>0.78</v>
          </cell>
          <cell r="AD2235">
            <v>7.09</v>
          </cell>
          <cell r="AE2235">
            <v>106.68</v>
          </cell>
          <cell r="AG2235">
            <v>762.89</v>
          </cell>
          <cell r="AH2235">
            <v>8.23</v>
          </cell>
          <cell r="AI2235">
            <v>3.52</v>
          </cell>
          <cell r="AJ2235">
            <v>58.59</v>
          </cell>
          <cell r="AL2235">
            <v>17.829999999999998</v>
          </cell>
          <cell r="AM2235">
            <v>19</v>
          </cell>
          <cell r="AN2235">
            <v>16</v>
          </cell>
          <cell r="AO2235">
            <v>91.07</v>
          </cell>
          <cell r="AQ2235">
            <v>315.98</v>
          </cell>
          <cell r="AR2235">
            <v>0.73099999999999998</v>
          </cell>
          <cell r="AS2235">
            <v>2.16</v>
          </cell>
          <cell r="AT2235">
            <v>385.33</v>
          </cell>
          <cell r="AV2235">
            <v>107.25099999999999</v>
          </cell>
          <cell r="AW2235">
            <v>0</v>
          </cell>
          <cell r="AX2235">
            <v>0.14390800000000001</v>
          </cell>
          <cell r="AY2235">
            <v>173.97</v>
          </cell>
          <cell r="BA2235">
            <v>-143.6</v>
          </cell>
          <cell r="BB2235">
            <v>0.13</v>
          </cell>
          <cell r="BC2235">
            <v>0.5</v>
          </cell>
          <cell r="BD2235">
            <v>279.32</v>
          </cell>
          <cell r="BF2235">
            <v>73.930000000000007</v>
          </cell>
          <cell r="BG2235">
            <v>0.08</v>
          </cell>
          <cell r="BH2235">
            <v>0</v>
          </cell>
          <cell r="BI2235">
            <v>140.54</v>
          </cell>
          <cell r="BK2235">
            <v>691.25</v>
          </cell>
          <cell r="BL2235">
            <v>0.89</v>
          </cell>
          <cell r="BM2235">
            <v>3.01</v>
          </cell>
          <cell r="BN2235">
            <v>740.7</v>
          </cell>
          <cell r="BP2235">
            <v>5.25</v>
          </cell>
          <cell r="BQ2235">
            <v>0.01</v>
          </cell>
          <cell r="BR2235">
            <v>0</v>
          </cell>
          <cell r="BX2235">
            <v>0</v>
          </cell>
          <cell r="BZ2235">
            <v>26.010000000000012</v>
          </cell>
          <cell r="CA2235">
            <v>297</v>
          </cell>
          <cell r="CB2235">
            <v>81.46999999999997</v>
          </cell>
          <cell r="CC2235">
            <v>424.52000000000004</v>
          </cell>
          <cell r="CD2235">
            <v>118.26999999999995</v>
          </cell>
          <cell r="CE2235">
            <v>578.94000000000005</v>
          </cell>
          <cell r="CF2235">
            <v>40.199999999999996</v>
          </cell>
          <cell r="CG2235">
            <v>651.47000000000014</v>
          </cell>
          <cell r="CH2235">
            <v>78.859999999999985</v>
          </cell>
          <cell r="CI2235">
            <v>279.99999999999994</v>
          </cell>
          <cell r="CJ2235">
            <v>108.36000000000003</v>
          </cell>
          <cell r="CK2235">
            <v>132.17000000000004</v>
          </cell>
          <cell r="CL2235">
            <v>579.26999999999975</v>
          </cell>
          <cell r="CM2235">
            <v>578.94000000000005</v>
          </cell>
          <cell r="CN2235">
            <v>25.679999999999996</v>
          </cell>
          <cell r="CO2235">
            <v>78.343599999999967</v>
          </cell>
          <cell r="CP2235">
            <v>0.27742</v>
          </cell>
          <cell r="CQ2235">
            <v>5.6953420000000001</v>
          </cell>
          <cell r="CR2235">
            <v>9.7300000000000022</v>
          </cell>
          <cell r="CS2235">
            <v>19.649999999999999</v>
          </cell>
          <cell r="CT2235">
            <v>1.9700000000000006</v>
          </cell>
          <cell r="CU2235">
            <v>2.52</v>
          </cell>
          <cell r="CV2235">
            <v>19.68</v>
          </cell>
          <cell r="CW2235">
            <v>55.890000000000008</v>
          </cell>
          <cell r="CX2235">
            <v>1.014</v>
          </cell>
          <cell r="CY2235">
            <v>2.41</v>
          </cell>
        </row>
        <row r="2236">
          <cell r="A2236">
            <v>43873</v>
          </cell>
          <cell r="B2236">
            <v>12</v>
          </cell>
          <cell r="C2236">
            <v>2</v>
          </cell>
          <cell r="D2236">
            <v>2020</v>
          </cell>
          <cell r="E2236" t="str">
            <v>1222020</v>
          </cell>
          <cell r="F2236">
            <v>223.59</v>
          </cell>
          <cell r="H2236">
            <v>1409.87</v>
          </cell>
          <cell r="I2236">
            <v>0</v>
          </cell>
          <cell r="J2236">
            <v>7</v>
          </cell>
          <cell r="K2236">
            <v>138.84</v>
          </cell>
          <cell r="M2236">
            <v>1594.25</v>
          </cell>
          <cell r="N2236">
            <v>1.47</v>
          </cell>
          <cell r="O2236">
            <v>9.3699999999999992</v>
          </cell>
          <cell r="P2236">
            <v>171.5</v>
          </cell>
          <cell r="R2236">
            <v>4135.58</v>
          </cell>
          <cell r="S2236">
            <v>1.52</v>
          </cell>
          <cell r="T2236">
            <v>15.98</v>
          </cell>
          <cell r="U2236">
            <v>147.76</v>
          </cell>
          <cell r="W2236">
            <v>3286.58</v>
          </cell>
          <cell r="X2236">
            <v>2.27</v>
          </cell>
          <cell r="Y2236">
            <v>17.079999999999998</v>
          </cell>
          <cell r="Z2236">
            <v>81.64</v>
          </cell>
          <cell r="AB2236">
            <v>2165.71</v>
          </cell>
          <cell r="AC2236">
            <v>1.86</v>
          </cell>
          <cell r="AD2236">
            <v>6.81</v>
          </cell>
          <cell r="AE2236">
            <v>106.89</v>
          </cell>
          <cell r="AG2236">
            <v>772.48</v>
          </cell>
          <cell r="AH2236">
            <v>13.28</v>
          </cell>
          <cell r="AI2236">
            <v>3.54</v>
          </cell>
          <cell r="AJ2236">
            <v>58.59</v>
          </cell>
          <cell r="AL2236">
            <v>17.829999999999998</v>
          </cell>
          <cell r="AM2236">
            <v>16</v>
          </cell>
          <cell r="AN2236">
            <v>15.98</v>
          </cell>
          <cell r="AO2236">
            <v>91.03</v>
          </cell>
          <cell r="AQ2236">
            <v>314.73</v>
          </cell>
          <cell r="AR2236">
            <v>1.073</v>
          </cell>
          <cell r="AS2236">
            <v>2.16</v>
          </cell>
          <cell r="AT2236">
            <v>385.24</v>
          </cell>
          <cell r="AV2236">
            <v>106.349</v>
          </cell>
          <cell r="AW2236">
            <v>0</v>
          </cell>
          <cell r="AX2236">
            <v>0.14375199999999999</v>
          </cell>
          <cell r="AY2236">
            <v>173.96</v>
          </cell>
          <cell r="BA2236">
            <v>-144.87</v>
          </cell>
          <cell r="BB2236">
            <v>0.13</v>
          </cell>
          <cell r="BC2236">
            <v>0.5</v>
          </cell>
          <cell r="BD2236">
            <v>279.31</v>
          </cell>
          <cell r="BF2236">
            <v>73.790000000000006</v>
          </cell>
          <cell r="BG2236">
            <v>0</v>
          </cell>
          <cell r="BH2236">
            <v>0</v>
          </cell>
          <cell r="BI2236">
            <v>140.53</v>
          </cell>
          <cell r="BK2236">
            <v>688.77</v>
          </cell>
          <cell r="BL2236">
            <v>3.44</v>
          </cell>
          <cell r="BM2236">
            <v>3.08</v>
          </cell>
          <cell r="BN2236">
            <v>740.7</v>
          </cell>
          <cell r="BP2236">
            <v>5.25</v>
          </cell>
          <cell r="BQ2236">
            <v>0.01</v>
          </cell>
          <cell r="BR2236">
            <v>0</v>
          </cell>
          <cell r="BX2236">
            <v>0</v>
          </cell>
          <cell r="BZ2236">
            <v>26.010000000000012</v>
          </cell>
          <cell r="CA2236">
            <v>304</v>
          </cell>
          <cell r="CB2236">
            <v>82.939999999999969</v>
          </cell>
          <cell r="CC2236">
            <v>433.89000000000004</v>
          </cell>
          <cell r="CD2236">
            <v>119.78999999999995</v>
          </cell>
          <cell r="CE2236">
            <v>594.92000000000007</v>
          </cell>
          <cell r="CF2236">
            <v>42.47</v>
          </cell>
          <cell r="CG2236">
            <v>668.55000000000018</v>
          </cell>
          <cell r="CH2236">
            <v>80.719999999999985</v>
          </cell>
          <cell r="CI2236">
            <v>286.80999999999995</v>
          </cell>
          <cell r="CJ2236">
            <v>121.64000000000003</v>
          </cell>
          <cell r="CK2236">
            <v>135.71000000000004</v>
          </cell>
          <cell r="CL2236">
            <v>595.26999999999975</v>
          </cell>
          <cell r="CM2236">
            <v>594.92000000000007</v>
          </cell>
          <cell r="CN2236">
            <v>26.752999999999997</v>
          </cell>
          <cell r="CO2236">
            <v>80.503599999999963</v>
          </cell>
          <cell r="CP2236">
            <v>0.27742</v>
          </cell>
          <cell r="CQ2236">
            <v>5.8390940000000002</v>
          </cell>
          <cell r="CR2236">
            <v>9.860000000000003</v>
          </cell>
          <cell r="CS2236">
            <v>20.149999999999999</v>
          </cell>
          <cell r="CT2236">
            <v>1.9700000000000006</v>
          </cell>
          <cell r="CU2236">
            <v>2.52</v>
          </cell>
          <cell r="CV2236">
            <v>23.12</v>
          </cell>
          <cell r="CW2236">
            <v>58.970000000000006</v>
          </cell>
          <cell r="CX2236">
            <v>1.024</v>
          </cell>
          <cell r="CY2236">
            <v>2.41</v>
          </cell>
        </row>
        <row r="2237">
          <cell r="A2237">
            <v>43874</v>
          </cell>
          <cell r="B2237">
            <v>13</v>
          </cell>
          <cell r="C2237">
            <v>2</v>
          </cell>
          <cell r="D2237">
            <v>2020</v>
          </cell>
          <cell r="E2237" t="str">
            <v>1322020</v>
          </cell>
          <cell r="F2237">
            <v>223.53</v>
          </cell>
          <cell r="H2237">
            <v>1401.08</v>
          </cell>
          <cell r="I2237">
            <v>0</v>
          </cell>
          <cell r="J2237">
            <v>7</v>
          </cell>
          <cell r="K2237">
            <v>138.79</v>
          </cell>
          <cell r="M2237">
            <v>1585.51</v>
          </cell>
          <cell r="N2237">
            <v>1.47</v>
          </cell>
          <cell r="O2237">
            <v>9.3699999999999992</v>
          </cell>
          <cell r="P2237">
            <v>171.46</v>
          </cell>
          <cell r="R2237">
            <v>4120.87</v>
          </cell>
          <cell r="S2237">
            <v>4.87</v>
          </cell>
          <cell r="T2237">
            <v>15.95</v>
          </cell>
          <cell r="U2237">
            <v>147.71</v>
          </cell>
          <cell r="W2237">
            <v>3270.66</v>
          </cell>
          <cell r="X2237">
            <v>2.23</v>
          </cell>
          <cell r="Y2237">
            <v>17.010000000000002</v>
          </cell>
          <cell r="Z2237">
            <v>81.59</v>
          </cell>
          <cell r="AB2237">
            <v>2158.9299999999998</v>
          </cell>
          <cell r="AC2237">
            <v>0.75</v>
          </cell>
          <cell r="AD2237">
            <v>7.05</v>
          </cell>
          <cell r="AE2237">
            <v>106.94</v>
          </cell>
          <cell r="AG2237">
            <v>774.77</v>
          </cell>
          <cell r="AH2237">
            <v>5.95</v>
          </cell>
          <cell r="AI2237">
            <v>3.49</v>
          </cell>
          <cell r="AJ2237">
            <v>58.65</v>
          </cell>
          <cell r="AL2237">
            <v>18.28</v>
          </cell>
          <cell r="AM2237">
            <v>16.43</v>
          </cell>
          <cell r="AN2237">
            <v>15.95</v>
          </cell>
          <cell r="AO2237">
            <v>91</v>
          </cell>
          <cell r="AQ2237">
            <v>313.8</v>
          </cell>
          <cell r="AR2237">
            <v>1.379</v>
          </cell>
          <cell r="AS2237">
            <v>2.16</v>
          </cell>
          <cell r="AT2237">
            <v>385.16</v>
          </cell>
          <cell r="AV2237">
            <v>105.548</v>
          </cell>
          <cell r="AW2237">
            <v>0</v>
          </cell>
          <cell r="AX2237">
            <v>0.14358799999999999</v>
          </cell>
          <cell r="AY2237">
            <v>173.95</v>
          </cell>
          <cell r="BA2237">
            <v>-146.13</v>
          </cell>
          <cell r="BB2237">
            <v>0.13</v>
          </cell>
          <cell r="BC2237">
            <v>0</v>
          </cell>
          <cell r="BD2237">
            <v>279.31</v>
          </cell>
          <cell r="BF2237">
            <v>73.790000000000006</v>
          </cell>
          <cell r="BG2237">
            <v>0.18</v>
          </cell>
          <cell r="BH2237">
            <v>0.1</v>
          </cell>
          <cell r="BI2237">
            <v>140.51</v>
          </cell>
          <cell r="BK2237">
            <v>683.84</v>
          </cell>
          <cell r="BL2237">
            <v>0.94</v>
          </cell>
          <cell r="BM2237">
            <v>3.04</v>
          </cell>
          <cell r="BN2237">
            <v>740.7</v>
          </cell>
          <cell r="BP2237">
            <v>5.25</v>
          </cell>
          <cell r="BQ2237">
            <v>0.01</v>
          </cell>
          <cell r="BR2237">
            <v>0</v>
          </cell>
          <cell r="BX2237">
            <v>0</v>
          </cell>
          <cell r="BZ2237">
            <v>26.010000000000012</v>
          </cell>
          <cell r="CA2237">
            <v>311</v>
          </cell>
          <cell r="CB2237">
            <v>84.409999999999968</v>
          </cell>
          <cell r="CC2237">
            <v>443.26000000000005</v>
          </cell>
          <cell r="CD2237">
            <v>124.65999999999995</v>
          </cell>
          <cell r="CE2237">
            <v>610.87000000000012</v>
          </cell>
          <cell r="CF2237">
            <v>44.699999999999996</v>
          </cell>
          <cell r="CG2237">
            <v>685.56000000000017</v>
          </cell>
          <cell r="CH2237">
            <v>81.469999999999985</v>
          </cell>
          <cell r="CI2237">
            <v>293.85999999999996</v>
          </cell>
          <cell r="CJ2237">
            <v>127.59000000000003</v>
          </cell>
          <cell r="CK2237">
            <v>139.20000000000005</v>
          </cell>
          <cell r="CL2237">
            <v>611.6999999999997</v>
          </cell>
          <cell r="CM2237">
            <v>610.87000000000012</v>
          </cell>
          <cell r="CN2237">
            <v>28.131999999999998</v>
          </cell>
          <cell r="CO2237">
            <v>82.66359999999996</v>
          </cell>
          <cell r="CP2237">
            <v>0.27742</v>
          </cell>
          <cell r="CQ2237">
            <v>5.9826820000000005</v>
          </cell>
          <cell r="CR2237">
            <v>9.9900000000000038</v>
          </cell>
          <cell r="CS2237">
            <v>20.149999999999999</v>
          </cell>
          <cell r="CT2237">
            <v>2.1500000000000008</v>
          </cell>
          <cell r="CU2237">
            <v>2.62</v>
          </cell>
          <cell r="CV2237">
            <v>24.060000000000002</v>
          </cell>
          <cell r="CW2237">
            <v>62.010000000000005</v>
          </cell>
          <cell r="CX2237">
            <v>1.034</v>
          </cell>
          <cell r="CY2237">
            <v>2.41</v>
          </cell>
        </row>
        <row r="2238">
          <cell r="A2238">
            <v>43875</v>
          </cell>
          <cell r="B2238">
            <v>14</v>
          </cell>
          <cell r="C2238">
            <v>2</v>
          </cell>
          <cell r="D2238">
            <v>2020</v>
          </cell>
          <cell r="E2238" t="str">
            <v>1422020</v>
          </cell>
          <cell r="F2238">
            <v>223.47</v>
          </cell>
          <cell r="H2238">
            <v>1392.29</v>
          </cell>
          <cell r="I2238">
            <v>0</v>
          </cell>
          <cell r="J2238">
            <v>7</v>
          </cell>
          <cell r="K2238">
            <v>138.74</v>
          </cell>
          <cell r="M2238">
            <v>1576.79</v>
          </cell>
          <cell r="N2238">
            <v>1.42</v>
          </cell>
          <cell r="O2238">
            <v>9.3000000000000007</v>
          </cell>
          <cell r="P2238">
            <v>171.42</v>
          </cell>
          <cell r="R2238">
            <v>4106.18</v>
          </cell>
          <cell r="S2238">
            <v>3.15</v>
          </cell>
          <cell r="T2238">
            <v>15.89</v>
          </cell>
          <cell r="U2238">
            <v>147.65</v>
          </cell>
          <cell r="W2238">
            <v>3251.59</v>
          </cell>
          <cell r="X2238">
            <v>0</v>
          </cell>
          <cell r="Y2238">
            <v>16.8</v>
          </cell>
          <cell r="Z2238">
            <v>81.55</v>
          </cell>
          <cell r="AB2238">
            <v>2153.52</v>
          </cell>
          <cell r="AC2238">
            <v>1.67</v>
          </cell>
          <cell r="AD2238">
            <v>6.6</v>
          </cell>
          <cell r="AE2238">
            <v>106.98</v>
          </cell>
          <cell r="AG2238">
            <v>776.6</v>
          </cell>
          <cell r="AH2238">
            <v>4.0199999999999996</v>
          </cell>
          <cell r="AI2238">
            <v>2.0299999999999998</v>
          </cell>
          <cell r="AJ2238">
            <v>58.36</v>
          </cell>
          <cell r="AL2238">
            <v>16.12</v>
          </cell>
          <cell r="AM2238">
            <v>13.75</v>
          </cell>
          <cell r="AN2238">
            <v>15.89</v>
          </cell>
          <cell r="AO2238">
            <v>90.95</v>
          </cell>
          <cell r="AQ2238">
            <v>312.36</v>
          </cell>
          <cell r="AR2238">
            <v>0.76600000000000001</v>
          </cell>
          <cell r="AS2238">
            <v>2.16</v>
          </cell>
          <cell r="AT2238">
            <v>385.065</v>
          </cell>
          <cell r="AV2238">
            <v>104.596</v>
          </cell>
          <cell r="AW2238">
            <v>0</v>
          </cell>
          <cell r="AX2238">
            <v>0.157275</v>
          </cell>
          <cell r="AY2238">
            <v>173.94</v>
          </cell>
          <cell r="BA2238">
            <v>-147.38999999999999</v>
          </cell>
          <cell r="BB2238">
            <v>0.14000000000000001</v>
          </cell>
          <cell r="BC2238">
            <v>0.5</v>
          </cell>
          <cell r="BD2238">
            <v>279.29000000000002</v>
          </cell>
          <cell r="BF2238">
            <v>73.510000000000005</v>
          </cell>
          <cell r="BG2238">
            <v>0</v>
          </cell>
          <cell r="BH2238">
            <v>0.2</v>
          </cell>
          <cell r="BI2238">
            <v>140.49</v>
          </cell>
          <cell r="BK2238">
            <v>678.91</v>
          </cell>
          <cell r="BL2238">
            <v>0.97</v>
          </cell>
          <cell r="BM2238">
            <v>3.03</v>
          </cell>
          <cell r="BN2238">
            <v>740.7</v>
          </cell>
          <cell r="BP2238">
            <v>5.25</v>
          </cell>
          <cell r="BQ2238">
            <v>0.01</v>
          </cell>
          <cell r="BR2238">
            <v>0</v>
          </cell>
          <cell r="BX2238">
            <v>0</v>
          </cell>
          <cell r="BZ2238">
            <v>26.010000000000012</v>
          </cell>
          <cell r="CA2238">
            <v>318</v>
          </cell>
          <cell r="CB2238">
            <v>85.82999999999997</v>
          </cell>
          <cell r="CC2238">
            <v>452.56000000000006</v>
          </cell>
          <cell r="CD2238">
            <v>127.80999999999996</v>
          </cell>
          <cell r="CE2238">
            <v>626.7600000000001</v>
          </cell>
          <cell r="CF2238">
            <v>44.699999999999996</v>
          </cell>
          <cell r="CG2238">
            <v>702.36000000000013</v>
          </cell>
          <cell r="CH2238">
            <v>83.139999999999986</v>
          </cell>
          <cell r="CI2238">
            <v>300.45999999999998</v>
          </cell>
          <cell r="CJ2238">
            <v>131.61000000000004</v>
          </cell>
          <cell r="CK2238">
            <v>141.23000000000005</v>
          </cell>
          <cell r="CL2238">
            <v>625.4499999999997</v>
          </cell>
          <cell r="CM2238">
            <v>626.7600000000001</v>
          </cell>
          <cell r="CN2238">
            <v>28.897999999999996</v>
          </cell>
          <cell r="CO2238">
            <v>84.823599999999956</v>
          </cell>
          <cell r="CP2238">
            <v>0.27742</v>
          </cell>
          <cell r="CQ2238">
            <v>6.1399570000000008</v>
          </cell>
          <cell r="CR2238">
            <v>10.130000000000004</v>
          </cell>
          <cell r="CS2238">
            <v>20.65</v>
          </cell>
          <cell r="CT2238">
            <v>2.1500000000000008</v>
          </cell>
          <cell r="CU2238">
            <v>2.8200000000000003</v>
          </cell>
          <cell r="CV2238">
            <v>25.03</v>
          </cell>
          <cell r="CW2238">
            <v>65.040000000000006</v>
          </cell>
          <cell r="CX2238">
            <v>1.044</v>
          </cell>
          <cell r="CY2238">
            <v>2.41</v>
          </cell>
        </row>
        <row r="2239">
          <cell r="A2239">
            <v>43876</v>
          </cell>
          <cell r="B2239">
            <v>15</v>
          </cell>
          <cell r="C2239">
            <v>2</v>
          </cell>
          <cell r="D2239">
            <v>2020</v>
          </cell>
          <cell r="E2239" t="str">
            <v>1522020</v>
          </cell>
          <cell r="F2239">
            <v>223.46</v>
          </cell>
          <cell r="H2239">
            <v>1390.83</v>
          </cell>
          <cell r="I2239">
            <v>6.51</v>
          </cell>
          <cell r="J2239">
            <v>7</v>
          </cell>
          <cell r="K2239">
            <v>138.69</v>
          </cell>
          <cell r="M2239">
            <v>1568.09</v>
          </cell>
          <cell r="N2239">
            <v>1.47</v>
          </cell>
          <cell r="O2239">
            <v>9.34</v>
          </cell>
          <cell r="P2239">
            <v>171.37</v>
          </cell>
          <cell r="R2239">
            <v>4087.83</v>
          </cell>
          <cell r="S2239">
            <v>1.19</v>
          </cell>
          <cell r="T2239">
            <v>16.98</v>
          </cell>
          <cell r="U2239">
            <v>147.58000000000001</v>
          </cell>
          <cell r="W2239">
            <v>3229.39</v>
          </cell>
          <cell r="X2239">
            <v>0</v>
          </cell>
          <cell r="Y2239">
            <v>20.11</v>
          </cell>
          <cell r="Z2239">
            <v>81.5</v>
          </cell>
          <cell r="AB2239">
            <v>2146.7600000000002</v>
          </cell>
          <cell r="AC2239">
            <v>1.29</v>
          </cell>
          <cell r="AD2239">
            <v>7.57</v>
          </cell>
          <cell r="AE2239">
            <v>107</v>
          </cell>
          <cell r="AG2239">
            <v>777.52</v>
          </cell>
          <cell r="AH2239">
            <v>3.16</v>
          </cell>
          <cell r="AI2239">
            <v>2.08</v>
          </cell>
          <cell r="AJ2239">
            <v>58.12</v>
          </cell>
          <cell r="AL2239">
            <v>14.34</v>
          </cell>
          <cell r="AM2239">
            <v>15.21</v>
          </cell>
          <cell r="AN2239">
            <v>16.98</v>
          </cell>
          <cell r="AO2239">
            <v>90.9</v>
          </cell>
          <cell r="AQ2239">
            <v>310.72000000000003</v>
          </cell>
          <cell r="AR2239">
            <v>0.77600000000000002</v>
          </cell>
          <cell r="AS2239">
            <v>1.9872000000000001</v>
          </cell>
          <cell r="AT2239">
            <v>384.95</v>
          </cell>
          <cell r="AV2239">
            <v>103.56100000000001</v>
          </cell>
          <cell r="AW2239">
            <v>0</v>
          </cell>
          <cell r="AX2239">
            <v>0.11715</v>
          </cell>
          <cell r="AY2239">
            <v>173.93</v>
          </cell>
          <cell r="BA2239">
            <v>-148.63999999999999</v>
          </cell>
          <cell r="BB2239">
            <v>0.14000000000000001</v>
          </cell>
          <cell r="BC2239">
            <v>0.5</v>
          </cell>
          <cell r="BD2239">
            <v>279.27</v>
          </cell>
          <cell r="BF2239">
            <v>73.23</v>
          </cell>
          <cell r="BG2239">
            <v>0</v>
          </cell>
          <cell r="BH2239">
            <v>0.2</v>
          </cell>
          <cell r="BI2239">
            <v>140.46</v>
          </cell>
          <cell r="BK2239">
            <v>671.54</v>
          </cell>
          <cell r="BL2239">
            <v>0</v>
          </cell>
          <cell r="BM2239">
            <v>3.02</v>
          </cell>
          <cell r="BN2239">
            <v>740.7</v>
          </cell>
          <cell r="BP2239">
            <v>5.25</v>
          </cell>
          <cell r="BQ2239">
            <v>0.01</v>
          </cell>
          <cell r="BR2239">
            <v>0</v>
          </cell>
          <cell r="BX2239">
            <v>0</v>
          </cell>
          <cell r="BZ2239">
            <v>32.52000000000001</v>
          </cell>
          <cell r="CA2239">
            <v>325</v>
          </cell>
          <cell r="CB2239">
            <v>87.299999999999969</v>
          </cell>
          <cell r="CC2239">
            <v>461.90000000000003</v>
          </cell>
          <cell r="CD2239">
            <v>128.99999999999997</v>
          </cell>
          <cell r="CE2239">
            <v>643.74000000000012</v>
          </cell>
          <cell r="CF2239">
            <v>44.699999999999996</v>
          </cell>
          <cell r="CG2239">
            <v>722.47000000000014</v>
          </cell>
          <cell r="CH2239">
            <v>84.429999999999993</v>
          </cell>
          <cell r="CI2239">
            <v>308.02999999999997</v>
          </cell>
          <cell r="CJ2239">
            <v>134.77000000000004</v>
          </cell>
          <cell r="CK2239">
            <v>143.31000000000006</v>
          </cell>
          <cell r="CL2239">
            <v>640.65999999999974</v>
          </cell>
          <cell r="CM2239">
            <v>643.74000000000012</v>
          </cell>
          <cell r="CN2239">
            <v>29.673999999999996</v>
          </cell>
          <cell r="CO2239">
            <v>86.810799999999958</v>
          </cell>
          <cell r="CP2239">
            <v>0.27742</v>
          </cell>
          <cell r="CQ2239">
            <v>6.2571070000000004</v>
          </cell>
          <cell r="CR2239">
            <v>10.270000000000005</v>
          </cell>
          <cell r="CS2239">
            <v>21.15</v>
          </cell>
          <cell r="CT2239">
            <v>2.1500000000000008</v>
          </cell>
          <cell r="CU2239">
            <v>3.0200000000000005</v>
          </cell>
          <cell r="CV2239">
            <v>25.03</v>
          </cell>
          <cell r="CW2239">
            <v>68.06</v>
          </cell>
          <cell r="CX2239">
            <v>1.054</v>
          </cell>
          <cell r="CY2239">
            <v>2.41</v>
          </cell>
        </row>
        <row r="2240">
          <cell r="A2240">
            <v>43877</v>
          </cell>
          <cell r="B2240">
            <v>16</v>
          </cell>
          <cell r="C2240">
            <v>2</v>
          </cell>
          <cell r="D2240">
            <v>2020</v>
          </cell>
          <cell r="E2240" t="str">
            <v>1622020</v>
          </cell>
          <cell r="F2240">
            <v>223.4</v>
          </cell>
          <cell r="H2240">
            <v>1382.06</v>
          </cell>
          <cell r="I2240">
            <v>0</v>
          </cell>
          <cell r="J2240">
            <v>7</v>
          </cell>
          <cell r="K2240">
            <v>138.63999999999999</v>
          </cell>
          <cell r="M2240">
            <v>1559.39</v>
          </cell>
          <cell r="N2240">
            <v>1.47</v>
          </cell>
          <cell r="O2240">
            <v>9.33</v>
          </cell>
          <cell r="P2240">
            <v>171.31</v>
          </cell>
          <cell r="R2240">
            <v>4065.83</v>
          </cell>
          <cell r="S2240">
            <v>1.97</v>
          </cell>
          <cell r="T2240">
            <v>16.98</v>
          </cell>
          <cell r="U2240">
            <v>147.52000000000001</v>
          </cell>
          <cell r="W2240">
            <v>3210.39</v>
          </cell>
          <cell r="X2240">
            <v>2.1</v>
          </cell>
          <cell r="Y2240">
            <v>19.97</v>
          </cell>
          <cell r="Z2240">
            <v>81.45</v>
          </cell>
          <cell r="AB2240">
            <v>2140.0100000000002</v>
          </cell>
          <cell r="AC2240">
            <v>0.75</v>
          </cell>
          <cell r="AD2240">
            <v>7.04</v>
          </cell>
          <cell r="AE2240">
            <v>107.05</v>
          </cell>
          <cell r="AG2240">
            <v>779.83</v>
          </cell>
          <cell r="AH2240">
            <v>4.4800000000000004</v>
          </cell>
          <cell r="AI2240">
            <v>2.02</v>
          </cell>
          <cell r="AJ2240">
            <v>58.69</v>
          </cell>
          <cell r="AL2240">
            <v>18.579999999999998</v>
          </cell>
          <cell r="AM2240">
            <v>21.24</v>
          </cell>
          <cell r="AN2240">
            <v>16.98</v>
          </cell>
          <cell r="AO2240">
            <v>90.85</v>
          </cell>
          <cell r="AQ2240">
            <v>309.2</v>
          </cell>
          <cell r="AR2240">
            <v>0.61299999999999999</v>
          </cell>
          <cell r="AS2240">
            <v>1.9870000000000001</v>
          </cell>
          <cell r="AT2240">
            <v>384.83</v>
          </cell>
          <cell r="AV2240">
            <v>102.64100000000001</v>
          </cell>
          <cell r="AW2240">
            <v>0</v>
          </cell>
          <cell r="AX2240">
            <v>0</v>
          </cell>
          <cell r="AY2240">
            <v>173.92</v>
          </cell>
          <cell r="BA2240">
            <v>-149.9</v>
          </cell>
          <cell r="BB2240">
            <v>0.14000000000000001</v>
          </cell>
          <cell r="BC2240">
            <v>0.5</v>
          </cell>
          <cell r="BD2240">
            <v>279.25</v>
          </cell>
          <cell r="BF2240">
            <v>72.959999999999994</v>
          </cell>
          <cell r="BG2240">
            <v>0</v>
          </cell>
          <cell r="BH2240">
            <v>0.2</v>
          </cell>
          <cell r="BI2240">
            <v>140.44</v>
          </cell>
          <cell r="BK2240">
            <v>666.63</v>
          </cell>
          <cell r="BL2240">
            <v>0.97</v>
          </cell>
          <cell r="BM2240">
            <v>3</v>
          </cell>
          <cell r="BN2240">
            <v>740.7</v>
          </cell>
          <cell r="BP2240">
            <v>5.25</v>
          </cell>
          <cell r="BQ2240">
            <v>0.01</v>
          </cell>
          <cell r="BR2240">
            <v>0</v>
          </cell>
          <cell r="BX2240">
            <v>0</v>
          </cell>
          <cell r="BZ2240">
            <v>32.52000000000001</v>
          </cell>
          <cell r="CA2240">
            <v>332</v>
          </cell>
          <cell r="CB2240">
            <v>88.769999999999968</v>
          </cell>
          <cell r="CC2240">
            <v>471.23</v>
          </cell>
          <cell r="CD2240">
            <v>130.96999999999997</v>
          </cell>
          <cell r="CE2240">
            <v>660.72000000000014</v>
          </cell>
          <cell r="CF2240">
            <v>46.8</v>
          </cell>
          <cell r="CG2240">
            <v>742.44000000000017</v>
          </cell>
          <cell r="CH2240">
            <v>85.179999999999993</v>
          </cell>
          <cell r="CI2240">
            <v>315.07</v>
          </cell>
          <cell r="CJ2240">
            <v>139.25000000000003</v>
          </cell>
          <cell r="CK2240">
            <v>145.33000000000007</v>
          </cell>
          <cell r="CL2240">
            <v>661.89999999999975</v>
          </cell>
          <cell r="CM2240">
            <v>660.72000000000014</v>
          </cell>
          <cell r="CN2240">
            <v>30.286999999999995</v>
          </cell>
          <cell r="CO2240">
            <v>88.797799999999953</v>
          </cell>
          <cell r="CP2240">
            <v>0.27742</v>
          </cell>
          <cell r="CQ2240">
            <v>6.2571070000000004</v>
          </cell>
          <cell r="CR2240">
            <v>10.410000000000005</v>
          </cell>
          <cell r="CS2240">
            <v>21.65</v>
          </cell>
          <cell r="CT2240">
            <v>2.1500000000000008</v>
          </cell>
          <cell r="CU2240">
            <v>3.2200000000000006</v>
          </cell>
          <cell r="CV2240">
            <v>26</v>
          </cell>
          <cell r="CW2240">
            <v>71.06</v>
          </cell>
          <cell r="CX2240">
            <v>1.0640000000000001</v>
          </cell>
          <cell r="CY2240">
            <v>2.41</v>
          </cell>
        </row>
        <row r="2241">
          <cell r="A2241">
            <v>43878</v>
          </cell>
          <cell r="B2241">
            <v>17</v>
          </cell>
          <cell r="C2241">
            <v>2</v>
          </cell>
          <cell r="D2241">
            <v>2020</v>
          </cell>
          <cell r="E2241" t="str">
            <v>1722020</v>
          </cell>
          <cell r="F2241">
            <v>223.32</v>
          </cell>
          <cell r="H2241">
            <v>1370.38</v>
          </cell>
          <cell r="I2241">
            <v>0</v>
          </cell>
          <cell r="J2241">
            <v>7</v>
          </cell>
          <cell r="K2241">
            <v>138.59</v>
          </cell>
          <cell r="M2241">
            <v>1550.7</v>
          </cell>
          <cell r="N2241">
            <v>1.53</v>
          </cell>
          <cell r="O2241">
            <v>9.3800000000000008</v>
          </cell>
          <cell r="P2241">
            <v>171.27</v>
          </cell>
          <cell r="R2241">
            <v>4051.17</v>
          </cell>
          <cell r="S2241">
            <v>2.77</v>
          </cell>
          <cell r="T2241">
            <v>16.93</v>
          </cell>
          <cell r="U2241">
            <v>147.44999999999999</v>
          </cell>
          <cell r="W2241">
            <v>3188.28</v>
          </cell>
          <cell r="X2241">
            <v>0</v>
          </cell>
          <cell r="Y2241">
            <v>20.02</v>
          </cell>
          <cell r="Z2241">
            <v>81.42</v>
          </cell>
          <cell r="AB2241">
            <v>2135.96</v>
          </cell>
          <cell r="AC2241">
            <v>1.87</v>
          </cell>
          <cell r="AD2241">
            <v>5.44</v>
          </cell>
          <cell r="AE2241">
            <v>107.03</v>
          </cell>
          <cell r="AG2241">
            <v>778.9</v>
          </cell>
          <cell r="AH2241">
            <v>1.26</v>
          </cell>
          <cell r="AI2241">
            <v>2.02</v>
          </cell>
          <cell r="AJ2241">
            <v>58.29</v>
          </cell>
          <cell r="AL2241">
            <v>15.6</v>
          </cell>
          <cell r="AM2241">
            <v>13.98</v>
          </cell>
          <cell r="AN2241">
            <v>16.93</v>
          </cell>
          <cell r="AO2241">
            <v>90.79</v>
          </cell>
          <cell r="AQ2241">
            <v>307.38</v>
          </cell>
          <cell r="AR2241">
            <v>0.32200000000000001</v>
          </cell>
          <cell r="AS2241">
            <v>1.9872000000000001</v>
          </cell>
          <cell r="AT2241">
            <v>384.71</v>
          </cell>
          <cell r="AV2241">
            <v>101.72</v>
          </cell>
          <cell r="AW2241">
            <v>0</v>
          </cell>
          <cell r="AX2241">
            <v>8.5855000000000001E-2</v>
          </cell>
          <cell r="AY2241">
            <v>173.91</v>
          </cell>
          <cell r="BA2241">
            <v>-151.15</v>
          </cell>
          <cell r="BB2241">
            <v>0.14000000000000001</v>
          </cell>
          <cell r="BC2241">
            <v>0.5</v>
          </cell>
          <cell r="BD2241">
            <v>279.22000000000003</v>
          </cell>
          <cell r="BF2241">
            <v>72.540000000000006</v>
          </cell>
          <cell r="BG2241">
            <v>0</v>
          </cell>
          <cell r="BH2241">
            <v>0.2</v>
          </cell>
          <cell r="BI2241">
            <v>140.41</v>
          </cell>
          <cell r="BK2241">
            <v>659.3</v>
          </cell>
          <cell r="BL2241">
            <v>0</v>
          </cell>
          <cell r="BM2241">
            <v>2.99</v>
          </cell>
          <cell r="BN2241">
            <v>740.7</v>
          </cell>
          <cell r="BP2241">
            <v>5.25</v>
          </cell>
          <cell r="BQ2241">
            <v>0.01</v>
          </cell>
          <cell r="BR2241">
            <v>0</v>
          </cell>
          <cell r="BX2241">
            <v>0</v>
          </cell>
          <cell r="BZ2241">
            <v>32.52000000000001</v>
          </cell>
          <cell r="CA2241">
            <v>339</v>
          </cell>
          <cell r="CB2241">
            <v>90.299999999999969</v>
          </cell>
          <cell r="CC2241">
            <v>480.61</v>
          </cell>
          <cell r="CD2241">
            <v>133.73999999999998</v>
          </cell>
          <cell r="CE2241">
            <v>677.65000000000009</v>
          </cell>
          <cell r="CF2241">
            <v>46.8</v>
          </cell>
          <cell r="CG2241">
            <v>762.46000000000015</v>
          </cell>
          <cell r="CH2241">
            <v>87.05</v>
          </cell>
          <cell r="CI2241">
            <v>320.51</v>
          </cell>
          <cell r="CJ2241">
            <v>140.51000000000002</v>
          </cell>
          <cell r="CK2241">
            <v>147.35000000000008</v>
          </cell>
          <cell r="CL2241">
            <v>675.87999999999977</v>
          </cell>
          <cell r="CM2241">
            <v>677.65000000000009</v>
          </cell>
          <cell r="CN2241">
            <v>30.608999999999995</v>
          </cell>
          <cell r="CO2241">
            <v>90.784999999999954</v>
          </cell>
          <cell r="CP2241">
            <v>0.27742</v>
          </cell>
          <cell r="CQ2241">
            <v>6.342962</v>
          </cell>
          <cell r="CR2241">
            <v>10.550000000000006</v>
          </cell>
          <cell r="CS2241">
            <v>22.15</v>
          </cell>
          <cell r="CT2241">
            <v>2.1500000000000008</v>
          </cell>
          <cell r="CU2241">
            <v>3.4200000000000008</v>
          </cell>
          <cell r="CV2241">
            <v>26</v>
          </cell>
          <cell r="CW2241">
            <v>74.05</v>
          </cell>
          <cell r="CX2241">
            <v>1.0740000000000001</v>
          </cell>
          <cell r="CY2241">
            <v>2.41</v>
          </cell>
        </row>
        <row r="2242">
          <cell r="A2242">
            <v>43879</v>
          </cell>
          <cell r="B2242">
            <v>18</v>
          </cell>
          <cell r="C2242">
            <v>2</v>
          </cell>
          <cell r="D2242">
            <v>2020</v>
          </cell>
          <cell r="E2242" t="str">
            <v>1822020</v>
          </cell>
          <cell r="F2242">
            <v>223.25</v>
          </cell>
          <cell r="H2242">
            <v>1360.17</v>
          </cell>
          <cell r="I2242">
            <v>0</v>
          </cell>
          <cell r="J2242">
            <v>7</v>
          </cell>
          <cell r="K2242">
            <v>138.54</v>
          </cell>
          <cell r="M2242">
            <v>1542.03</v>
          </cell>
          <cell r="N2242">
            <v>1.5</v>
          </cell>
          <cell r="O2242">
            <v>9.33</v>
          </cell>
          <cell r="P2242">
            <v>171.2</v>
          </cell>
          <cell r="R2242">
            <v>4025.55</v>
          </cell>
          <cell r="S2242">
            <v>0</v>
          </cell>
          <cell r="T2242">
            <v>16.98</v>
          </cell>
          <cell r="U2242">
            <v>147.37</v>
          </cell>
          <cell r="W2242">
            <v>3163.06</v>
          </cell>
          <cell r="X2242">
            <v>0</v>
          </cell>
          <cell r="Y2242">
            <v>20.059999999999999</v>
          </cell>
          <cell r="Z2242">
            <v>81.42</v>
          </cell>
          <cell r="AB2242">
            <v>2135.96</v>
          </cell>
          <cell r="AC2242">
            <v>7.67</v>
          </cell>
          <cell r="AD2242">
            <v>7.19</v>
          </cell>
          <cell r="AE2242">
            <v>107.06</v>
          </cell>
          <cell r="AG2242">
            <v>780.29</v>
          </cell>
          <cell r="AH2242">
            <v>4.18</v>
          </cell>
          <cell r="AI2242">
            <v>2.64</v>
          </cell>
          <cell r="AJ2242">
            <v>58.73</v>
          </cell>
          <cell r="AL2242">
            <v>18.87</v>
          </cell>
          <cell r="AM2242">
            <v>20.27</v>
          </cell>
          <cell r="AN2242">
            <v>16.98</v>
          </cell>
          <cell r="AO2242">
            <v>90.74</v>
          </cell>
          <cell r="AQ2242">
            <v>305.88</v>
          </cell>
          <cell r="AR2242">
            <v>0.63600000000000001</v>
          </cell>
          <cell r="AS2242">
            <v>1.9872000000000001</v>
          </cell>
          <cell r="AT2242">
            <v>384.59</v>
          </cell>
          <cell r="AV2242">
            <v>100.79900000000001</v>
          </cell>
          <cell r="AW2242">
            <v>0</v>
          </cell>
          <cell r="AX2242">
            <v>0.15831899999999999</v>
          </cell>
          <cell r="AY2242">
            <v>173.9</v>
          </cell>
          <cell r="BA2242">
            <v>-152.4</v>
          </cell>
          <cell r="BB2242">
            <v>0.14000000000000001</v>
          </cell>
          <cell r="BC2242">
            <v>0.5</v>
          </cell>
          <cell r="BD2242">
            <v>279.2</v>
          </cell>
          <cell r="BF2242">
            <v>72.27</v>
          </cell>
          <cell r="BG2242">
            <v>0</v>
          </cell>
          <cell r="BH2242">
            <v>0.2</v>
          </cell>
          <cell r="BI2242">
            <v>140.36000000000001</v>
          </cell>
          <cell r="BK2242">
            <v>647.12</v>
          </cell>
          <cell r="BL2242">
            <v>0</v>
          </cell>
          <cell r="BM2242">
            <v>3.05</v>
          </cell>
          <cell r="BN2242">
            <v>740.7</v>
          </cell>
          <cell r="BP2242">
            <v>5.25</v>
          </cell>
          <cell r="BQ2242">
            <v>0.01</v>
          </cell>
          <cell r="BR2242">
            <v>0</v>
          </cell>
          <cell r="BX2242">
            <v>0</v>
          </cell>
          <cell r="BZ2242">
            <v>32.52000000000001</v>
          </cell>
          <cell r="CA2242">
            <v>346</v>
          </cell>
          <cell r="CB2242">
            <v>91.799999999999969</v>
          </cell>
          <cell r="CC2242">
            <v>489.94</v>
          </cell>
          <cell r="CD2242">
            <v>133.73999999999998</v>
          </cell>
          <cell r="CE2242">
            <v>694.63000000000011</v>
          </cell>
          <cell r="CF2242">
            <v>46.8</v>
          </cell>
          <cell r="CG2242">
            <v>782.5200000000001</v>
          </cell>
          <cell r="CH2242">
            <v>94.72</v>
          </cell>
          <cell r="CI2242">
            <v>327.7</v>
          </cell>
          <cell r="CJ2242">
            <v>144.69000000000003</v>
          </cell>
          <cell r="CK2242">
            <v>149.99000000000007</v>
          </cell>
          <cell r="CL2242">
            <v>696.14999999999975</v>
          </cell>
          <cell r="CM2242">
            <v>694.63000000000011</v>
          </cell>
          <cell r="CN2242">
            <v>31.244999999999994</v>
          </cell>
          <cell r="CO2242">
            <v>92.772199999999955</v>
          </cell>
          <cell r="CP2242">
            <v>0.27742</v>
          </cell>
          <cell r="CQ2242">
            <v>6.5012809999999996</v>
          </cell>
          <cell r="CR2242">
            <v>10.690000000000007</v>
          </cell>
          <cell r="CS2242">
            <v>22.65</v>
          </cell>
          <cell r="CT2242">
            <v>2.1500000000000008</v>
          </cell>
          <cell r="CU2242">
            <v>3.620000000000001</v>
          </cell>
          <cell r="CV2242">
            <v>26</v>
          </cell>
          <cell r="CW2242">
            <v>77.099999999999994</v>
          </cell>
          <cell r="CX2242">
            <v>1.0840000000000001</v>
          </cell>
          <cell r="CY2242">
            <v>2.41</v>
          </cell>
        </row>
        <row r="2243">
          <cell r="A2243">
            <v>43880</v>
          </cell>
          <cell r="B2243">
            <v>19</v>
          </cell>
          <cell r="C2243">
            <v>2</v>
          </cell>
          <cell r="D2243">
            <v>2020</v>
          </cell>
          <cell r="E2243" t="str">
            <v>1922020</v>
          </cell>
          <cell r="F2243">
            <v>223.19</v>
          </cell>
          <cell r="H2243">
            <v>1351.43</v>
          </cell>
          <cell r="I2243">
            <v>0</v>
          </cell>
          <cell r="J2243">
            <v>7</v>
          </cell>
          <cell r="K2243">
            <v>138.49</v>
          </cell>
          <cell r="M2243">
            <v>1533.37</v>
          </cell>
          <cell r="N2243">
            <v>1.51</v>
          </cell>
          <cell r="O2243">
            <v>9.34</v>
          </cell>
          <cell r="P2243">
            <v>171.16</v>
          </cell>
          <cell r="R2243">
            <v>4010.92</v>
          </cell>
          <cell r="S2243">
            <v>2.88</v>
          </cell>
          <cell r="T2243">
            <v>16.89</v>
          </cell>
          <cell r="U2243">
            <v>147.29</v>
          </cell>
          <cell r="W2243">
            <v>3137.91</v>
          </cell>
          <cell r="X2243">
            <v>0</v>
          </cell>
          <cell r="Y2243">
            <v>20.09</v>
          </cell>
          <cell r="Z2243">
            <v>81.39</v>
          </cell>
          <cell r="AB2243">
            <v>2131.91</v>
          </cell>
          <cell r="AC2243">
            <v>2.69</v>
          </cell>
          <cell r="AD2243">
            <v>6.26</v>
          </cell>
          <cell r="AE2243">
            <v>107.05</v>
          </cell>
          <cell r="AG2243">
            <v>779.83</v>
          </cell>
          <cell r="AH2243">
            <v>3.11</v>
          </cell>
          <cell r="AI2243">
            <v>3.41</v>
          </cell>
          <cell r="AJ2243">
            <v>58.24</v>
          </cell>
          <cell r="AL2243">
            <v>15.23</v>
          </cell>
          <cell r="AM2243">
            <v>13.27</v>
          </cell>
          <cell r="AN2243">
            <v>16.89</v>
          </cell>
          <cell r="AO2243">
            <v>96.69</v>
          </cell>
          <cell r="AQ2243">
            <v>304</v>
          </cell>
          <cell r="AR2243">
            <v>0.64700000000000002</v>
          </cell>
          <cell r="AS2243">
            <v>1.98</v>
          </cell>
          <cell r="AT2243">
            <v>384.47</v>
          </cell>
          <cell r="AV2243">
            <v>99.878</v>
          </cell>
          <cell r="AW2243">
            <v>0</v>
          </cell>
          <cell r="AX2243">
            <v>0.15806899999999999</v>
          </cell>
          <cell r="AY2243">
            <v>173.89</v>
          </cell>
          <cell r="BA2243">
            <v>-153.65</v>
          </cell>
          <cell r="BB2243">
            <v>0.14000000000000001</v>
          </cell>
          <cell r="BC2243">
            <v>0.5</v>
          </cell>
          <cell r="BD2243">
            <v>279.17</v>
          </cell>
          <cell r="BF2243">
            <v>71.86</v>
          </cell>
          <cell r="BG2243">
            <v>0</v>
          </cell>
          <cell r="BH2243">
            <v>0.2</v>
          </cell>
          <cell r="BI2243">
            <v>140.34</v>
          </cell>
          <cell r="BK2243">
            <v>642.26</v>
          </cell>
          <cell r="BL2243">
            <v>1.03</v>
          </cell>
          <cell r="BM2243">
            <v>3.02</v>
          </cell>
          <cell r="BN2243">
            <v>740.7</v>
          </cell>
          <cell r="BP2243">
            <v>5.25</v>
          </cell>
          <cell r="BQ2243">
            <v>0.01</v>
          </cell>
          <cell r="BR2243">
            <v>0</v>
          </cell>
          <cell r="BX2243">
            <v>0</v>
          </cell>
          <cell r="BZ2243">
            <v>32.52000000000001</v>
          </cell>
          <cell r="CA2243">
            <v>353</v>
          </cell>
          <cell r="CB2243">
            <v>93.309999999999974</v>
          </cell>
          <cell r="CC2243">
            <v>499.28</v>
          </cell>
          <cell r="CD2243">
            <v>136.61999999999998</v>
          </cell>
          <cell r="CE2243">
            <v>711.5200000000001</v>
          </cell>
          <cell r="CF2243">
            <v>46.8</v>
          </cell>
          <cell r="CG2243">
            <v>802.61000000000013</v>
          </cell>
          <cell r="CH2243">
            <v>97.41</v>
          </cell>
          <cell r="CI2243">
            <v>333.96</v>
          </cell>
          <cell r="CJ2243">
            <v>147.80000000000004</v>
          </cell>
          <cell r="CK2243">
            <v>153.40000000000006</v>
          </cell>
          <cell r="CL2243">
            <v>709.41999999999973</v>
          </cell>
          <cell r="CM2243">
            <v>711.5200000000001</v>
          </cell>
          <cell r="CN2243">
            <v>31.891999999999992</v>
          </cell>
          <cell r="CO2243">
            <v>94.752199999999959</v>
          </cell>
          <cell r="CP2243">
            <v>0.27742</v>
          </cell>
          <cell r="CQ2243">
            <v>6.6593499999999999</v>
          </cell>
          <cell r="CR2243">
            <v>10.830000000000007</v>
          </cell>
          <cell r="CS2243">
            <v>23.15</v>
          </cell>
          <cell r="CT2243">
            <v>2.1500000000000008</v>
          </cell>
          <cell r="CU2243">
            <v>3.8200000000000012</v>
          </cell>
          <cell r="CV2243">
            <v>27.03</v>
          </cell>
          <cell r="CW2243">
            <v>80.11999999999999</v>
          </cell>
          <cell r="CX2243">
            <v>1.0940000000000001</v>
          </cell>
          <cell r="CY2243">
            <v>2.41</v>
          </cell>
        </row>
        <row r="2244">
          <cell r="A2244">
            <v>43881</v>
          </cell>
          <cell r="B2244">
            <v>20</v>
          </cell>
          <cell r="C2244">
            <v>2</v>
          </cell>
          <cell r="D2244">
            <v>2020</v>
          </cell>
          <cell r="E2244" t="str">
            <v>2022020</v>
          </cell>
          <cell r="F2244">
            <v>223.13</v>
          </cell>
          <cell r="H2244">
            <v>1342.69</v>
          </cell>
          <cell r="I2244">
            <v>0</v>
          </cell>
          <cell r="J2244">
            <v>7</v>
          </cell>
          <cell r="K2244">
            <v>138.44</v>
          </cell>
          <cell r="M2244">
            <v>1524.72</v>
          </cell>
          <cell r="N2244">
            <v>1.45</v>
          </cell>
          <cell r="O2244">
            <v>9.27</v>
          </cell>
          <cell r="P2244">
            <v>171.1</v>
          </cell>
          <cell r="R2244">
            <v>3988.99</v>
          </cell>
          <cell r="S2244">
            <v>0</v>
          </cell>
          <cell r="T2244">
            <v>16.96</v>
          </cell>
          <cell r="U2244">
            <v>147.22</v>
          </cell>
          <cell r="W2244">
            <v>3115.95</v>
          </cell>
          <cell r="X2244">
            <v>0</v>
          </cell>
          <cell r="Y2244">
            <v>20.05</v>
          </cell>
          <cell r="Z2244">
            <v>81.349999999999994</v>
          </cell>
          <cell r="AB2244">
            <v>2126.52</v>
          </cell>
          <cell r="AC2244">
            <v>1.86</v>
          </cell>
          <cell r="AD2244">
            <v>6.77</v>
          </cell>
          <cell r="AE2244">
            <v>107.02</v>
          </cell>
          <cell r="AG2244">
            <v>778.44</v>
          </cell>
          <cell r="AH2244">
            <v>2.57</v>
          </cell>
          <cell r="AI2244">
            <v>3.78</v>
          </cell>
          <cell r="AJ2244">
            <v>58.29</v>
          </cell>
          <cell r="AL2244">
            <v>15.6</v>
          </cell>
          <cell r="AM2244">
            <v>17.350000000000001</v>
          </cell>
          <cell r="AN2244">
            <v>16.96</v>
          </cell>
          <cell r="AO2244">
            <v>90.64</v>
          </cell>
          <cell r="AQ2244">
            <v>302.92</v>
          </cell>
          <cell r="AR2244">
            <v>0.65700000000000003</v>
          </cell>
          <cell r="AS2244">
            <v>1.98</v>
          </cell>
          <cell r="AT2244">
            <v>384.35</v>
          </cell>
          <cell r="AV2244">
            <v>98.957000000000008</v>
          </cell>
          <cell r="AW2244">
            <v>0</v>
          </cell>
          <cell r="AX2244">
            <v>6.2862000000000001E-2</v>
          </cell>
          <cell r="AY2244">
            <v>173.88</v>
          </cell>
          <cell r="BA2244">
            <v>-154.88999999999999</v>
          </cell>
          <cell r="BB2244">
            <v>0.15</v>
          </cell>
          <cell r="BC2244">
            <v>0.5</v>
          </cell>
          <cell r="BD2244">
            <v>279.16000000000003</v>
          </cell>
          <cell r="BF2244">
            <v>71.72</v>
          </cell>
          <cell r="BG2244">
            <v>0.14000000000000001</v>
          </cell>
          <cell r="BH2244">
            <v>0.2</v>
          </cell>
          <cell r="BI2244">
            <v>140.32</v>
          </cell>
          <cell r="BK2244">
            <v>637.41999999999996</v>
          </cell>
          <cell r="BL2244">
            <v>1.05</v>
          </cell>
          <cell r="BM2244">
            <v>3.04</v>
          </cell>
          <cell r="BN2244">
            <v>740.7</v>
          </cell>
          <cell r="BP2244">
            <v>5.25</v>
          </cell>
          <cell r="BQ2244">
            <v>0.01</v>
          </cell>
          <cell r="BR2244">
            <v>0</v>
          </cell>
          <cell r="BX2244">
            <v>0</v>
          </cell>
          <cell r="BZ2244">
            <v>32.52000000000001</v>
          </cell>
          <cell r="CA2244">
            <v>360</v>
          </cell>
          <cell r="CB2244">
            <v>94.759999999999977</v>
          </cell>
          <cell r="CC2244">
            <v>508.54999999999995</v>
          </cell>
          <cell r="CD2244">
            <v>136.61999999999998</v>
          </cell>
          <cell r="CE2244">
            <v>728.48000000000013</v>
          </cell>
          <cell r="CF2244">
            <v>46.8</v>
          </cell>
          <cell r="CG2244">
            <v>822.66000000000008</v>
          </cell>
          <cell r="CH2244">
            <v>99.27</v>
          </cell>
          <cell r="CI2244">
            <v>340.72999999999996</v>
          </cell>
          <cell r="CJ2244">
            <v>150.37000000000003</v>
          </cell>
          <cell r="CK2244">
            <v>157.18000000000006</v>
          </cell>
          <cell r="CL2244">
            <v>726.76999999999975</v>
          </cell>
          <cell r="CM2244">
            <v>728.48000000000013</v>
          </cell>
          <cell r="CN2244">
            <v>32.548999999999992</v>
          </cell>
          <cell r="CO2244">
            <v>96.732199999999963</v>
          </cell>
          <cell r="CP2244">
            <v>0.27742</v>
          </cell>
          <cell r="CQ2244">
            <v>6.7222119999999999</v>
          </cell>
          <cell r="CR2244">
            <v>10.980000000000008</v>
          </cell>
          <cell r="CS2244">
            <v>23.65</v>
          </cell>
          <cell r="CT2244">
            <v>2.2900000000000009</v>
          </cell>
          <cell r="CU2244">
            <v>4.0200000000000014</v>
          </cell>
          <cell r="CV2244">
            <v>28.080000000000002</v>
          </cell>
          <cell r="CW2244">
            <v>83.16</v>
          </cell>
          <cell r="CX2244">
            <v>1.1040000000000001</v>
          </cell>
          <cell r="CY2244">
            <v>2.41</v>
          </cell>
        </row>
        <row r="2245">
          <cell r="A2245">
            <v>43882</v>
          </cell>
          <cell r="B2245">
            <v>21</v>
          </cell>
          <cell r="C2245">
            <v>2</v>
          </cell>
          <cell r="D2245">
            <v>2020</v>
          </cell>
          <cell r="E2245" t="str">
            <v>2122020</v>
          </cell>
          <cell r="F2245">
            <v>223.07</v>
          </cell>
          <cell r="H2245">
            <v>1333.97</v>
          </cell>
          <cell r="I2245">
            <v>0</v>
          </cell>
          <cell r="J2245">
            <v>7</v>
          </cell>
          <cell r="K2245">
            <v>138.38999999999999</v>
          </cell>
          <cell r="M2245">
            <v>1516.08</v>
          </cell>
          <cell r="N2245">
            <v>1.68</v>
          </cell>
          <cell r="O2245">
            <v>9.49</v>
          </cell>
          <cell r="P2245">
            <v>171.04</v>
          </cell>
          <cell r="R2245">
            <v>3967.08</v>
          </cell>
          <cell r="S2245">
            <v>0.7</v>
          </cell>
          <cell r="T2245">
            <v>16.940000000000001</v>
          </cell>
          <cell r="U2245">
            <v>147.15</v>
          </cell>
          <cell r="W2245">
            <v>3094.04</v>
          </cell>
          <cell r="X2245">
            <v>0</v>
          </cell>
          <cell r="Y2245">
            <v>20.05</v>
          </cell>
          <cell r="Z2245">
            <v>81.31</v>
          </cell>
          <cell r="AB2245">
            <v>2121.14</v>
          </cell>
          <cell r="AC2245">
            <v>2.0699999999999998</v>
          </cell>
          <cell r="AD2245">
            <v>6.98</v>
          </cell>
          <cell r="AE2245">
            <v>107.02</v>
          </cell>
          <cell r="AG2245">
            <v>778.44</v>
          </cell>
          <cell r="AH2245">
            <v>2.23</v>
          </cell>
          <cell r="AI2245">
            <v>2.0699999999999998</v>
          </cell>
          <cell r="AJ2245">
            <v>58.51</v>
          </cell>
          <cell r="AL2245">
            <v>17.239999999999998</v>
          </cell>
          <cell r="AM2245">
            <v>18.600000000000001</v>
          </cell>
          <cell r="AN2245">
            <v>16.940000000000001</v>
          </cell>
          <cell r="AO2245">
            <v>90.59</v>
          </cell>
          <cell r="AQ2245">
            <v>301.45</v>
          </cell>
          <cell r="AR2245">
            <v>0.66800000000000004</v>
          </cell>
          <cell r="AS2245">
            <v>1.9870000000000001</v>
          </cell>
          <cell r="AT2245">
            <v>384.21</v>
          </cell>
          <cell r="AV2245">
            <v>97.882999999999996</v>
          </cell>
          <cell r="AW2245">
            <v>0</v>
          </cell>
          <cell r="AX2245">
            <v>0.17469699999999999</v>
          </cell>
          <cell r="AY2245">
            <v>173.87</v>
          </cell>
          <cell r="BA2245">
            <v>-156.13</v>
          </cell>
          <cell r="BB2245">
            <v>0.15</v>
          </cell>
          <cell r="BC2245">
            <v>0.5</v>
          </cell>
          <cell r="BD2245">
            <v>279.13</v>
          </cell>
          <cell r="BF2245">
            <v>71.31</v>
          </cell>
          <cell r="BG2245">
            <v>0</v>
          </cell>
          <cell r="BH2245">
            <v>0.2</v>
          </cell>
          <cell r="BI2245">
            <v>140.29</v>
          </cell>
          <cell r="BK2245">
            <v>630.16999999999996</v>
          </cell>
          <cell r="BL2245">
            <v>0</v>
          </cell>
          <cell r="BM2245">
            <v>3.1</v>
          </cell>
          <cell r="BN2245">
            <v>740.5</v>
          </cell>
          <cell r="BP2245">
            <v>4.5999999999999996</v>
          </cell>
          <cell r="BQ2245">
            <v>0</v>
          </cell>
          <cell r="BR2245">
            <v>0.64</v>
          </cell>
          <cell r="BX2245">
            <v>0</v>
          </cell>
          <cell r="BZ2245">
            <v>32.52000000000001</v>
          </cell>
          <cell r="CA2245">
            <v>367</v>
          </cell>
          <cell r="CB2245">
            <v>96.439999999999984</v>
          </cell>
          <cell r="CC2245">
            <v>518.04</v>
          </cell>
          <cell r="CD2245">
            <v>137.31999999999996</v>
          </cell>
          <cell r="CE2245">
            <v>745.42000000000019</v>
          </cell>
          <cell r="CF2245">
            <v>46.8</v>
          </cell>
          <cell r="CG2245">
            <v>842.71</v>
          </cell>
          <cell r="CH2245">
            <v>101.33999999999999</v>
          </cell>
          <cell r="CI2245">
            <v>347.71</v>
          </cell>
          <cell r="CJ2245">
            <v>152.60000000000002</v>
          </cell>
          <cell r="CK2245">
            <v>159.25000000000006</v>
          </cell>
          <cell r="CL2245">
            <v>745.36999999999978</v>
          </cell>
          <cell r="CM2245">
            <v>745.42000000000019</v>
          </cell>
          <cell r="CN2245">
            <v>33.216999999999992</v>
          </cell>
          <cell r="CO2245">
            <v>98.719199999999958</v>
          </cell>
          <cell r="CP2245">
            <v>0.27742</v>
          </cell>
          <cell r="CQ2245">
            <v>6.896909</v>
          </cell>
          <cell r="CR2245">
            <v>11.130000000000008</v>
          </cell>
          <cell r="CS2245">
            <v>24.15</v>
          </cell>
          <cell r="CT2245">
            <v>2.2900000000000009</v>
          </cell>
          <cell r="CU2245">
            <v>4.2200000000000015</v>
          </cell>
          <cell r="CV2245">
            <v>28.080000000000002</v>
          </cell>
          <cell r="CW2245">
            <v>86.259999999999991</v>
          </cell>
          <cell r="CX2245">
            <v>1.1040000000000001</v>
          </cell>
          <cell r="CY2245">
            <v>3.0500000000000003</v>
          </cell>
        </row>
        <row r="2246">
          <cell r="A2246">
            <v>43883</v>
          </cell>
          <cell r="B2246">
            <v>22</v>
          </cell>
          <cell r="C2246">
            <v>2</v>
          </cell>
          <cell r="D2246">
            <v>2020</v>
          </cell>
          <cell r="E2246" t="str">
            <v>2222020</v>
          </cell>
          <cell r="F2246">
            <v>223.03</v>
          </cell>
          <cell r="H2246">
            <v>1328.16</v>
          </cell>
          <cell r="I2246">
            <v>2.12</v>
          </cell>
          <cell r="J2246">
            <v>7</v>
          </cell>
          <cell r="K2246">
            <v>138.34</v>
          </cell>
          <cell r="M2246">
            <v>1507.45</v>
          </cell>
          <cell r="N2246">
            <v>1.54</v>
          </cell>
          <cell r="O2246">
            <v>9.34</v>
          </cell>
          <cell r="P2246">
            <v>170.99</v>
          </cell>
          <cell r="R2246">
            <v>3948.84</v>
          </cell>
          <cell r="S2246">
            <v>2.65</v>
          </cell>
          <cell r="T2246">
            <v>16.95</v>
          </cell>
          <cell r="U2246">
            <v>147.08000000000001</v>
          </cell>
          <cell r="W2246">
            <v>3072.18</v>
          </cell>
          <cell r="X2246">
            <v>0</v>
          </cell>
          <cell r="Y2246">
            <v>20.010000000000002</v>
          </cell>
          <cell r="Z2246">
            <v>81.260000000000005</v>
          </cell>
          <cell r="AB2246">
            <v>2114.42</v>
          </cell>
          <cell r="AC2246">
            <v>0.77</v>
          </cell>
          <cell r="AD2246">
            <v>7.02</v>
          </cell>
          <cell r="AE2246">
            <v>107</v>
          </cell>
          <cell r="AG2246">
            <v>777.52</v>
          </cell>
          <cell r="AH2246">
            <v>1.21</v>
          </cell>
          <cell r="AI2246">
            <v>1.98</v>
          </cell>
          <cell r="AJ2246">
            <v>58.66</v>
          </cell>
          <cell r="AL2246">
            <v>18.350000000000001</v>
          </cell>
          <cell r="AM2246">
            <v>18.09</v>
          </cell>
          <cell r="AN2246">
            <v>16.95</v>
          </cell>
          <cell r="AO2246">
            <v>90.54</v>
          </cell>
          <cell r="AQ2246">
            <v>299.99</v>
          </cell>
          <cell r="AR2246">
            <v>0.67800000000000005</v>
          </cell>
          <cell r="AS2246">
            <v>1.9872000000000001</v>
          </cell>
          <cell r="AT2246">
            <v>384.06</v>
          </cell>
          <cell r="AV2246">
            <v>96.731999999999999</v>
          </cell>
          <cell r="AW2246">
            <v>0</v>
          </cell>
          <cell r="AX2246">
            <v>0.17683499999999999</v>
          </cell>
          <cell r="AY2246">
            <v>173.87</v>
          </cell>
          <cell r="BA2246">
            <v>-156.13</v>
          </cell>
          <cell r="BB2246">
            <v>1.39</v>
          </cell>
          <cell r="BC2246">
            <v>0.5</v>
          </cell>
          <cell r="BD2246">
            <v>279.13</v>
          </cell>
          <cell r="BF2246">
            <v>71.31</v>
          </cell>
          <cell r="BG2246">
            <v>0.27</v>
          </cell>
          <cell r="BH2246">
            <v>0.2</v>
          </cell>
          <cell r="BI2246">
            <v>140.26</v>
          </cell>
          <cell r="BK2246">
            <v>622.94000000000005</v>
          </cell>
          <cell r="BL2246">
            <v>0</v>
          </cell>
          <cell r="BM2246">
            <v>3.04</v>
          </cell>
          <cell r="BN2246">
            <v>740.3</v>
          </cell>
          <cell r="BP2246">
            <v>3.95</v>
          </cell>
          <cell r="BQ2246">
            <v>0.28999999999999998</v>
          </cell>
          <cell r="BR2246">
            <v>0.92</v>
          </cell>
          <cell r="BX2246">
            <v>0</v>
          </cell>
          <cell r="BZ2246">
            <v>34.640000000000008</v>
          </cell>
          <cell r="CA2246">
            <v>374</v>
          </cell>
          <cell r="CB2246">
            <v>97.97999999999999</v>
          </cell>
          <cell r="CC2246">
            <v>527.38</v>
          </cell>
          <cell r="CD2246">
            <v>139.96999999999997</v>
          </cell>
          <cell r="CE2246">
            <v>762.37000000000023</v>
          </cell>
          <cell r="CF2246">
            <v>46.8</v>
          </cell>
          <cell r="CG2246">
            <v>862.72</v>
          </cell>
          <cell r="CH2246">
            <v>102.10999999999999</v>
          </cell>
          <cell r="CI2246">
            <v>354.72999999999996</v>
          </cell>
          <cell r="CJ2246">
            <v>153.81000000000003</v>
          </cell>
          <cell r="CK2246">
            <v>161.23000000000005</v>
          </cell>
          <cell r="CL2246">
            <v>763.45999999999981</v>
          </cell>
          <cell r="CM2246">
            <v>762.37000000000023</v>
          </cell>
          <cell r="CN2246">
            <v>33.894999999999989</v>
          </cell>
          <cell r="CO2246">
            <v>100.70639999999996</v>
          </cell>
          <cell r="CP2246">
            <v>0.27742</v>
          </cell>
          <cell r="CQ2246">
            <v>7.0737439999999996</v>
          </cell>
          <cell r="CR2246">
            <v>12.520000000000008</v>
          </cell>
          <cell r="CS2246">
            <v>24.65</v>
          </cell>
          <cell r="CT2246">
            <v>2.5600000000000009</v>
          </cell>
          <cell r="CU2246">
            <v>4.4200000000000017</v>
          </cell>
          <cell r="CV2246">
            <v>28.080000000000002</v>
          </cell>
          <cell r="CW2246">
            <v>89.3</v>
          </cell>
          <cell r="CX2246">
            <v>1.3940000000000001</v>
          </cell>
          <cell r="CY2246">
            <v>3.97</v>
          </cell>
        </row>
        <row r="2247">
          <cell r="A2247">
            <v>43884</v>
          </cell>
          <cell r="B2247">
            <v>23</v>
          </cell>
          <cell r="C2247">
            <v>2</v>
          </cell>
          <cell r="D2247">
            <v>2020</v>
          </cell>
          <cell r="E2247" t="str">
            <v>2322020</v>
          </cell>
          <cell r="F2247">
            <v>222.97</v>
          </cell>
          <cell r="H2247">
            <v>1319.45</v>
          </cell>
          <cell r="I2247">
            <v>0</v>
          </cell>
          <cell r="J2247">
            <v>7</v>
          </cell>
          <cell r="K2247">
            <v>138.29</v>
          </cell>
          <cell r="M2247">
            <v>1498.84</v>
          </cell>
          <cell r="N2247">
            <v>1.35</v>
          </cell>
          <cell r="O2247">
            <v>9.1300000000000008</v>
          </cell>
          <cell r="P2247">
            <v>170.94</v>
          </cell>
          <cell r="R2247">
            <v>3930.62</v>
          </cell>
          <cell r="S2247">
            <v>1.64</v>
          </cell>
          <cell r="T2247">
            <v>16.93</v>
          </cell>
          <cell r="U2247">
            <v>147.01</v>
          </cell>
          <cell r="W2247">
            <v>3050.37</v>
          </cell>
          <cell r="X2247">
            <v>0</v>
          </cell>
          <cell r="Y2247">
            <v>20.13</v>
          </cell>
          <cell r="Z2247">
            <v>81.22</v>
          </cell>
          <cell r="AB2247">
            <v>2109.04</v>
          </cell>
          <cell r="AC2247">
            <v>2.2999999999999998</v>
          </cell>
          <cell r="AD2247">
            <v>7.2</v>
          </cell>
          <cell r="AE2247">
            <v>107.02</v>
          </cell>
          <cell r="AG2247">
            <v>778.44</v>
          </cell>
          <cell r="AH2247">
            <v>3.16</v>
          </cell>
          <cell r="AI2247">
            <v>2.0699999999999998</v>
          </cell>
          <cell r="AJ2247">
            <v>58.6</v>
          </cell>
          <cell r="AL2247">
            <v>17.91</v>
          </cell>
          <cell r="AM2247">
            <v>16.5</v>
          </cell>
          <cell r="AN2247">
            <v>16.93</v>
          </cell>
          <cell r="AO2247">
            <v>90.48</v>
          </cell>
          <cell r="AQ2247">
            <v>298.26</v>
          </cell>
          <cell r="AR2247">
            <v>0.4</v>
          </cell>
          <cell r="AS2247">
            <v>1.9870000000000001</v>
          </cell>
          <cell r="AT2247">
            <v>383.93</v>
          </cell>
          <cell r="AV2247">
            <v>95.733999999999995</v>
          </cell>
          <cell r="AW2247">
            <v>0</v>
          </cell>
          <cell r="AX2247">
            <v>0.17647199999999999</v>
          </cell>
          <cell r="AY2247">
            <v>173.86</v>
          </cell>
          <cell r="BA2247">
            <v>-157.37</v>
          </cell>
          <cell r="BB2247">
            <v>0.15</v>
          </cell>
          <cell r="BC2247">
            <v>0.5</v>
          </cell>
          <cell r="BD2247">
            <v>279.10000000000002</v>
          </cell>
          <cell r="BF2247">
            <v>70.91</v>
          </cell>
          <cell r="BG2247">
            <v>0</v>
          </cell>
          <cell r="BH2247">
            <v>0</v>
          </cell>
          <cell r="BI2247">
            <v>140.22</v>
          </cell>
          <cell r="BK2247">
            <v>613.34</v>
          </cell>
          <cell r="BL2247">
            <v>0</v>
          </cell>
          <cell r="BM2247">
            <v>3.06</v>
          </cell>
          <cell r="BN2247">
            <v>740.15</v>
          </cell>
          <cell r="BP2247">
            <v>3.48</v>
          </cell>
          <cell r="BQ2247">
            <v>0</v>
          </cell>
          <cell r="BR2247">
            <v>0</v>
          </cell>
          <cell r="BX2247">
            <v>0</v>
          </cell>
          <cell r="BZ2247">
            <v>34.640000000000008</v>
          </cell>
          <cell r="CA2247">
            <v>381</v>
          </cell>
          <cell r="CB2247">
            <v>99.329999999999984</v>
          </cell>
          <cell r="CC2247">
            <v>536.51</v>
          </cell>
          <cell r="CD2247">
            <v>141.60999999999996</v>
          </cell>
          <cell r="CE2247">
            <v>779.30000000000018</v>
          </cell>
          <cell r="CF2247">
            <v>46.8</v>
          </cell>
          <cell r="CG2247">
            <v>882.85</v>
          </cell>
          <cell r="CH2247">
            <v>104.40999999999998</v>
          </cell>
          <cell r="CI2247">
            <v>361.92999999999995</v>
          </cell>
          <cell r="CJ2247">
            <v>156.97000000000003</v>
          </cell>
          <cell r="CK2247">
            <v>163.30000000000004</v>
          </cell>
          <cell r="CL2247">
            <v>779.95999999999981</v>
          </cell>
          <cell r="CM2247">
            <v>779.30000000000018</v>
          </cell>
          <cell r="CN2247">
            <v>34.294999999999987</v>
          </cell>
          <cell r="CO2247">
            <v>102.69339999999995</v>
          </cell>
          <cell r="CP2247">
            <v>0.27742</v>
          </cell>
          <cell r="CQ2247">
            <v>7.250216</v>
          </cell>
          <cell r="CR2247">
            <v>12.670000000000009</v>
          </cell>
          <cell r="CS2247">
            <v>25.15</v>
          </cell>
          <cell r="CT2247">
            <v>2.5600000000000009</v>
          </cell>
          <cell r="CU2247">
            <v>4.4200000000000017</v>
          </cell>
          <cell r="CV2247">
            <v>28.080000000000002</v>
          </cell>
          <cell r="CW2247">
            <v>92.36</v>
          </cell>
          <cell r="CX2247">
            <v>1.3940000000000001</v>
          </cell>
          <cell r="CY2247">
            <v>3.97</v>
          </cell>
        </row>
        <row r="2248">
          <cell r="A2248">
            <v>43885</v>
          </cell>
          <cell r="B2248">
            <v>24</v>
          </cell>
          <cell r="C2248">
            <v>2</v>
          </cell>
          <cell r="D2248">
            <v>2020</v>
          </cell>
          <cell r="E2248" t="str">
            <v>2422020</v>
          </cell>
          <cell r="F2248">
            <v>222.91</v>
          </cell>
          <cell r="H2248">
            <v>1310.76</v>
          </cell>
          <cell r="I2248">
            <v>0</v>
          </cell>
          <cell r="J2248">
            <v>7</v>
          </cell>
          <cell r="K2248">
            <v>138.24</v>
          </cell>
          <cell r="M2248">
            <v>1490.23</v>
          </cell>
          <cell r="N2248">
            <v>1.62</v>
          </cell>
          <cell r="O2248">
            <v>9.4</v>
          </cell>
          <cell r="P2248">
            <v>170.89</v>
          </cell>
          <cell r="R2248">
            <v>3912.41</v>
          </cell>
          <cell r="S2248">
            <v>0.7</v>
          </cell>
          <cell r="T2248">
            <v>16.86</v>
          </cell>
          <cell r="U2248">
            <v>146.94</v>
          </cell>
          <cell r="W2248">
            <v>3028.6</v>
          </cell>
          <cell r="X2248">
            <v>0</v>
          </cell>
          <cell r="Y2248">
            <v>20.34</v>
          </cell>
          <cell r="Z2248">
            <v>81.19</v>
          </cell>
          <cell r="AB2248">
            <v>2105.02</v>
          </cell>
          <cell r="AC2248">
            <v>1.46</v>
          </cell>
          <cell r="AD2248">
            <v>5.0199999999999996</v>
          </cell>
          <cell r="AE2248">
            <v>107.03</v>
          </cell>
          <cell r="AG2248">
            <v>778.9</v>
          </cell>
          <cell r="AH2248">
            <v>2.7</v>
          </cell>
          <cell r="AI2248">
            <v>2.08</v>
          </cell>
          <cell r="AJ2248">
            <v>58.36</v>
          </cell>
          <cell r="AL2248">
            <v>16.12</v>
          </cell>
          <cell r="AM2248">
            <v>15.1</v>
          </cell>
          <cell r="AN2248">
            <v>16.86</v>
          </cell>
          <cell r="AO2248">
            <v>90.43</v>
          </cell>
          <cell r="AQ2248">
            <v>296.83</v>
          </cell>
          <cell r="AR2248">
            <v>0.70199999999999996</v>
          </cell>
          <cell r="AS2248">
            <v>1.9872000000000001</v>
          </cell>
          <cell r="AT2248">
            <v>383.81</v>
          </cell>
          <cell r="AV2248">
            <v>94.814000000000007</v>
          </cell>
          <cell r="AW2248">
            <v>0</v>
          </cell>
          <cell r="AX2248">
            <v>0.176152</v>
          </cell>
          <cell r="AY2248">
            <v>173.85</v>
          </cell>
          <cell r="BA2248">
            <v>-158.61000000000001</v>
          </cell>
          <cell r="BB2248">
            <v>0.15</v>
          </cell>
          <cell r="BC2248">
            <v>0.5</v>
          </cell>
          <cell r="BD2248">
            <v>279.10000000000002</v>
          </cell>
          <cell r="BF2248">
            <v>70.91</v>
          </cell>
          <cell r="BG2248">
            <v>0.08</v>
          </cell>
          <cell r="BH2248">
            <v>0</v>
          </cell>
          <cell r="BI2248">
            <v>140.19999999999999</v>
          </cell>
          <cell r="BK2248">
            <v>608.54999999999995</v>
          </cell>
          <cell r="BL2248">
            <v>1.1599999999999999</v>
          </cell>
          <cell r="BM2248">
            <v>3.05</v>
          </cell>
          <cell r="BN2248">
            <v>740.15</v>
          </cell>
          <cell r="BP2248">
            <v>3.48</v>
          </cell>
          <cell r="BQ2248">
            <v>0.01</v>
          </cell>
          <cell r="BR2248">
            <v>0</v>
          </cell>
          <cell r="BX2248">
            <v>0</v>
          </cell>
          <cell r="BZ2248">
            <v>34.640000000000008</v>
          </cell>
          <cell r="CA2248">
            <v>388</v>
          </cell>
          <cell r="CB2248">
            <v>100.94999999999999</v>
          </cell>
          <cell r="CC2248">
            <v>545.91</v>
          </cell>
          <cell r="CD2248">
            <v>142.30999999999995</v>
          </cell>
          <cell r="CE2248">
            <v>796.1600000000002</v>
          </cell>
          <cell r="CF2248">
            <v>46.8</v>
          </cell>
          <cell r="CG2248">
            <v>903.19</v>
          </cell>
          <cell r="CH2248">
            <v>105.86999999999998</v>
          </cell>
          <cell r="CI2248">
            <v>366.94999999999993</v>
          </cell>
          <cell r="CJ2248">
            <v>159.67000000000002</v>
          </cell>
          <cell r="CK2248">
            <v>165.38000000000005</v>
          </cell>
          <cell r="CL2248">
            <v>795.05999999999983</v>
          </cell>
          <cell r="CM2248">
            <v>796.1600000000002</v>
          </cell>
          <cell r="CN2248">
            <v>34.996999999999986</v>
          </cell>
          <cell r="CO2248">
            <v>104.68059999999996</v>
          </cell>
          <cell r="CP2248">
            <v>0.27742</v>
          </cell>
          <cell r="CQ2248">
            <v>7.4263680000000001</v>
          </cell>
          <cell r="CR2248">
            <v>12.820000000000009</v>
          </cell>
          <cell r="CS2248">
            <v>25.65</v>
          </cell>
          <cell r="CT2248">
            <v>2.640000000000001</v>
          </cell>
          <cell r="CU2248">
            <v>4.4200000000000017</v>
          </cell>
          <cell r="CV2248">
            <v>29.240000000000002</v>
          </cell>
          <cell r="CW2248">
            <v>95.41</v>
          </cell>
          <cell r="CX2248">
            <v>1.4040000000000001</v>
          </cell>
          <cell r="CY2248">
            <v>3.97</v>
          </cell>
        </row>
        <row r="2249">
          <cell r="A2249">
            <v>43886</v>
          </cell>
          <cell r="B2249">
            <v>25</v>
          </cell>
          <cell r="C2249">
            <v>2</v>
          </cell>
          <cell r="D2249">
            <v>2020</v>
          </cell>
          <cell r="E2249" t="str">
            <v>2522020</v>
          </cell>
          <cell r="F2249">
            <v>222.85</v>
          </cell>
          <cell r="H2249">
            <v>1302.07</v>
          </cell>
          <cell r="I2249">
            <v>0</v>
          </cell>
          <cell r="J2249">
            <v>7</v>
          </cell>
          <cell r="K2249">
            <v>138.19</v>
          </cell>
          <cell r="M2249">
            <v>1481.64</v>
          </cell>
          <cell r="N2249">
            <v>1.61</v>
          </cell>
          <cell r="O2249">
            <v>9.3699999999999992</v>
          </cell>
          <cell r="P2249">
            <v>170.84</v>
          </cell>
          <cell r="R2249">
            <v>3894.22</v>
          </cell>
          <cell r="S2249">
            <v>3.03</v>
          </cell>
          <cell r="T2249">
            <v>17</v>
          </cell>
          <cell r="U2249">
            <v>146.87</v>
          </cell>
          <cell r="W2249">
            <v>3006.88</v>
          </cell>
          <cell r="X2249">
            <v>0</v>
          </cell>
          <cell r="Y2249">
            <v>20.16</v>
          </cell>
          <cell r="Z2249">
            <v>81.150000000000006</v>
          </cell>
          <cell r="AB2249">
            <v>2099.65</v>
          </cell>
          <cell r="AC2249">
            <v>1.91</v>
          </cell>
          <cell r="AD2249">
            <v>6.8</v>
          </cell>
          <cell r="AE2249">
            <v>107.02</v>
          </cell>
          <cell r="AG2249">
            <v>778.44</v>
          </cell>
          <cell r="AH2249">
            <v>1.76</v>
          </cell>
          <cell r="AI2249">
            <v>2.06</v>
          </cell>
          <cell r="AJ2249">
            <v>58.57</v>
          </cell>
          <cell r="AL2249">
            <v>17.690000000000001</v>
          </cell>
          <cell r="AM2249">
            <v>18.59</v>
          </cell>
          <cell r="AN2249">
            <v>17</v>
          </cell>
          <cell r="AO2249">
            <v>90.38</v>
          </cell>
          <cell r="AQ2249">
            <v>295.41000000000003</v>
          </cell>
          <cell r="AR2249">
            <v>0.71299999999999997</v>
          </cell>
          <cell r="AS2249">
            <v>1.98</v>
          </cell>
          <cell r="AT2249">
            <v>383.7</v>
          </cell>
          <cell r="AV2249">
            <v>93.97</v>
          </cell>
          <cell r="AW2249">
            <v>0</v>
          </cell>
          <cell r="AX2249">
            <v>0.175876</v>
          </cell>
          <cell r="AY2249">
            <v>173.84</v>
          </cell>
          <cell r="BA2249">
            <v>-159.84</v>
          </cell>
          <cell r="BB2249">
            <v>0.15</v>
          </cell>
          <cell r="BC2249">
            <v>0.5</v>
          </cell>
          <cell r="BD2249">
            <v>279.08999999999997</v>
          </cell>
          <cell r="BF2249">
            <v>70.77</v>
          </cell>
          <cell r="BG2249">
            <v>0</v>
          </cell>
          <cell r="BH2249">
            <v>0</v>
          </cell>
          <cell r="BI2249">
            <v>140.18</v>
          </cell>
          <cell r="BK2249">
            <v>603.78</v>
          </cell>
          <cell r="BL2249">
            <v>1.18</v>
          </cell>
          <cell r="BM2249">
            <v>3.07</v>
          </cell>
          <cell r="BN2249">
            <v>740.14</v>
          </cell>
          <cell r="BP2249">
            <v>3.45</v>
          </cell>
          <cell r="BQ2249">
            <v>0</v>
          </cell>
          <cell r="BR2249">
            <v>0.01</v>
          </cell>
          <cell r="BX2249">
            <v>0</v>
          </cell>
          <cell r="BZ2249">
            <v>34.640000000000008</v>
          </cell>
          <cell r="CA2249">
            <v>395</v>
          </cell>
          <cell r="CB2249">
            <v>102.55999999999999</v>
          </cell>
          <cell r="CC2249">
            <v>555.28</v>
          </cell>
          <cell r="CD2249">
            <v>145.33999999999995</v>
          </cell>
          <cell r="CE2249">
            <v>813.1600000000002</v>
          </cell>
          <cell r="CF2249">
            <v>46.8</v>
          </cell>
          <cell r="CG2249">
            <v>923.35</v>
          </cell>
          <cell r="CH2249">
            <v>107.77999999999997</v>
          </cell>
          <cell r="CI2249">
            <v>373.74999999999994</v>
          </cell>
          <cell r="CJ2249">
            <v>161.43</v>
          </cell>
          <cell r="CK2249">
            <v>167.44000000000005</v>
          </cell>
          <cell r="CL2249">
            <v>813.64999999999986</v>
          </cell>
          <cell r="CM2249">
            <v>813.1600000000002</v>
          </cell>
          <cell r="CN2249">
            <v>35.709999999999987</v>
          </cell>
          <cell r="CO2249">
            <v>106.66059999999996</v>
          </cell>
          <cell r="CP2249">
            <v>0.27742</v>
          </cell>
          <cell r="CQ2249">
            <v>7.6022439999999998</v>
          </cell>
          <cell r="CR2249">
            <v>12.97000000000001</v>
          </cell>
          <cell r="CS2249">
            <v>26.15</v>
          </cell>
          <cell r="CT2249">
            <v>2.640000000000001</v>
          </cell>
          <cell r="CU2249">
            <v>4.4200000000000017</v>
          </cell>
          <cell r="CV2249">
            <v>30.42</v>
          </cell>
          <cell r="CW2249">
            <v>98.47999999999999</v>
          </cell>
          <cell r="CX2249">
            <v>1.4040000000000001</v>
          </cell>
          <cell r="CY2249">
            <v>3.98</v>
          </cell>
        </row>
        <row r="2250">
          <cell r="A2250">
            <v>43887</v>
          </cell>
          <cell r="B2250">
            <v>26</v>
          </cell>
          <cell r="C2250">
            <v>2</v>
          </cell>
          <cell r="D2250">
            <v>2020</v>
          </cell>
          <cell r="E2250" t="str">
            <v>2622020</v>
          </cell>
          <cell r="F2250">
            <v>222.78</v>
          </cell>
          <cell r="H2250">
            <v>1291.94</v>
          </cell>
          <cell r="I2250">
            <v>0</v>
          </cell>
          <cell r="J2250">
            <v>7</v>
          </cell>
          <cell r="K2250">
            <v>138.13999999999999</v>
          </cell>
          <cell r="M2250">
            <v>1473.06</v>
          </cell>
          <cell r="N2250">
            <v>1.59</v>
          </cell>
          <cell r="O2250">
            <v>9.34</v>
          </cell>
          <cell r="P2250">
            <v>170.8</v>
          </cell>
          <cell r="R2250">
            <v>3879.68</v>
          </cell>
          <cell r="S2250">
            <v>2.25</v>
          </cell>
          <cell r="T2250">
            <v>12.96</v>
          </cell>
          <cell r="U2250">
            <v>146.78</v>
          </cell>
          <cell r="W2250">
            <v>2979.03</v>
          </cell>
          <cell r="X2250">
            <v>0</v>
          </cell>
          <cell r="Y2250">
            <v>25.07</v>
          </cell>
          <cell r="Z2250">
            <v>81.09</v>
          </cell>
          <cell r="AB2250">
            <v>2091.61</v>
          </cell>
          <cell r="AC2250">
            <v>2.2799999999999998</v>
          </cell>
          <cell r="AD2250">
            <v>9.85</v>
          </cell>
          <cell r="AE2250">
            <v>107.03</v>
          </cell>
          <cell r="AG2250">
            <v>778.9</v>
          </cell>
          <cell r="AH2250">
            <v>2.62</v>
          </cell>
          <cell r="AI2250">
            <v>1.99</v>
          </cell>
          <cell r="AJ2250">
            <v>58.75</v>
          </cell>
          <cell r="AL2250">
            <v>19.02</v>
          </cell>
          <cell r="AM2250">
            <v>14.33</v>
          </cell>
          <cell r="AN2250">
            <v>12.96</v>
          </cell>
          <cell r="AO2250">
            <v>90.33</v>
          </cell>
          <cell r="AQ2250">
            <v>294</v>
          </cell>
          <cell r="AR2250">
            <v>0.72399999999999998</v>
          </cell>
          <cell r="AS2250">
            <v>1.9870000000000001</v>
          </cell>
          <cell r="AT2250">
            <v>383.59</v>
          </cell>
          <cell r="AV2250">
            <v>93.126000000000005</v>
          </cell>
          <cell r="AW2250">
            <v>0</v>
          </cell>
          <cell r="AX2250">
            <v>0.17560799999999999</v>
          </cell>
          <cell r="AY2250">
            <v>173.82</v>
          </cell>
          <cell r="BA2250">
            <v>-162.31</v>
          </cell>
          <cell r="BB2250">
            <v>0</v>
          </cell>
          <cell r="BC2250">
            <v>0.5</v>
          </cell>
          <cell r="BD2250">
            <v>279.08</v>
          </cell>
          <cell r="BF2250">
            <v>70.64</v>
          </cell>
          <cell r="BG2250">
            <v>0.04</v>
          </cell>
          <cell r="BH2250">
            <v>0.1</v>
          </cell>
          <cell r="BI2250">
            <v>140.13999999999999</v>
          </cell>
          <cell r="BK2250">
            <v>594.25</v>
          </cell>
          <cell r="BL2250">
            <v>0</v>
          </cell>
          <cell r="BM2250">
            <v>3.05</v>
          </cell>
          <cell r="BN2250">
            <v>740.14</v>
          </cell>
          <cell r="BP2250">
            <v>3.45</v>
          </cell>
          <cell r="BQ2250">
            <v>0.02</v>
          </cell>
          <cell r="BR2250">
            <v>0.01</v>
          </cell>
          <cell r="BX2250">
            <v>0</v>
          </cell>
          <cell r="BZ2250">
            <v>34.640000000000008</v>
          </cell>
          <cell r="CA2250">
            <v>402</v>
          </cell>
          <cell r="CB2250">
            <v>104.14999999999999</v>
          </cell>
          <cell r="CC2250">
            <v>564.62</v>
          </cell>
          <cell r="CD2250">
            <v>147.58999999999995</v>
          </cell>
          <cell r="CE2250">
            <v>826.12000000000023</v>
          </cell>
          <cell r="CF2250">
            <v>46.8</v>
          </cell>
          <cell r="CG2250">
            <v>948.42000000000007</v>
          </cell>
          <cell r="CH2250">
            <v>110.05999999999997</v>
          </cell>
          <cell r="CI2250">
            <v>383.59999999999997</v>
          </cell>
          <cell r="CJ2250">
            <v>164.05</v>
          </cell>
          <cell r="CK2250">
            <v>169.43000000000006</v>
          </cell>
          <cell r="CL2250">
            <v>827.9799999999999</v>
          </cell>
          <cell r="CM2250">
            <v>826.12000000000023</v>
          </cell>
          <cell r="CN2250">
            <v>36.433999999999983</v>
          </cell>
          <cell r="CO2250">
            <v>108.64759999999995</v>
          </cell>
          <cell r="CP2250">
            <v>0.27742</v>
          </cell>
          <cell r="CQ2250">
            <v>7.7778519999999993</v>
          </cell>
          <cell r="CR2250">
            <v>12.97000000000001</v>
          </cell>
          <cell r="CS2250">
            <v>26.65</v>
          </cell>
          <cell r="CT2250">
            <v>2.680000000000001</v>
          </cell>
          <cell r="CU2250">
            <v>4.5200000000000014</v>
          </cell>
          <cell r="CV2250">
            <v>30.42</v>
          </cell>
          <cell r="CW2250">
            <v>101.52999999999999</v>
          </cell>
          <cell r="CX2250">
            <v>1.4240000000000002</v>
          </cell>
          <cell r="CY2250">
            <v>3.9899999999999998</v>
          </cell>
        </row>
        <row r="2251">
          <cell r="A2251">
            <v>43888</v>
          </cell>
          <cell r="B2251">
            <v>27</v>
          </cell>
          <cell r="C2251">
            <v>2</v>
          </cell>
          <cell r="D2251">
            <v>2020</v>
          </cell>
          <cell r="E2251" t="str">
            <v>2722020</v>
          </cell>
          <cell r="F2251">
            <v>222.73</v>
          </cell>
          <cell r="H2251">
            <v>1284.72</v>
          </cell>
          <cell r="I2251">
            <v>0.46</v>
          </cell>
          <cell r="J2251">
            <v>7</v>
          </cell>
          <cell r="K2251">
            <v>138.13999999999999</v>
          </cell>
          <cell r="M2251">
            <v>1464.49</v>
          </cell>
          <cell r="N2251">
            <v>1.59</v>
          </cell>
          <cell r="O2251">
            <v>9.33</v>
          </cell>
          <cell r="P2251">
            <v>170.75</v>
          </cell>
          <cell r="R2251">
            <v>3861.51</v>
          </cell>
          <cell r="S2251">
            <v>3.87</v>
          </cell>
          <cell r="T2251">
            <v>16.97</v>
          </cell>
          <cell r="U2251">
            <v>146.69</v>
          </cell>
          <cell r="W2251">
            <v>2951.25</v>
          </cell>
          <cell r="X2251">
            <v>0</v>
          </cell>
          <cell r="Y2251">
            <v>23.16</v>
          </cell>
          <cell r="Z2251">
            <v>81.02</v>
          </cell>
          <cell r="AB2251">
            <v>2082.25</v>
          </cell>
          <cell r="AC2251">
            <v>2.52</v>
          </cell>
          <cell r="AD2251">
            <v>11.42</v>
          </cell>
          <cell r="AE2251">
            <v>107.02</v>
          </cell>
          <cell r="AG2251">
            <v>778.44</v>
          </cell>
          <cell r="AH2251">
            <v>1.97</v>
          </cell>
          <cell r="AI2251">
            <v>2.2599999999999998</v>
          </cell>
          <cell r="AJ2251">
            <v>58.81</v>
          </cell>
          <cell r="AL2251">
            <v>19.47</v>
          </cell>
          <cell r="AM2251">
            <v>17.440000000000001</v>
          </cell>
          <cell r="AN2251">
            <v>16.97</v>
          </cell>
          <cell r="AO2251">
            <v>90.28</v>
          </cell>
          <cell r="AQ2251">
            <v>292.61</v>
          </cell>
          <cell r="AR2251">
            <v>0.73499999999999999</v>
          </cell>
          <cell r="AS2251">
            <v>1.9872000000000001</v>
          </cell>
          <cell r="AT2251">
            <v>383.47</v>
          </cell>
          <cell r="AV2251">
            <v>92.204999999999998</v>
          </cell>
          <cell r="AW2251">
            <v>0</v>
          </cell>
          <cell r="AX2251">
            <v>0.17532300000000001</v>
          </cell>
          <cell r="AY2251">
            <v>173.81</v>
          </cell>
          <cell r="BA2251">
            <v>-163.53</v>
          </cell>
          <cell r="BB2251">
            <v>0.16</v>
          </cell>
          <cell r="BC2251">
            <v>0.5</v>
          </cell>
          <cell r="BD2251">
            <v>279.06</v>
          </cell>
          <cell r="BF2251">
            <v>70.37</v>
          </cell>
          <cell r="BG2251">
            <v>0.02</v>
          </cell>
          <cell r="BH2251">
            <v>0.22</v>
          </cell>
          <cell r="BI2251">
            <v>140.13</v>
          </cell>
          <cell r="BK2251">
            <v>591.88</v>
          </cell>
          <cell r="BL2251">
            <v>3.59</v>
          </cell>
          <cell r="BM2251">
            <v>3.08</v>
          </cell>
          <cell r="BN2251">
            <v>740.12</v>
          </cell>
          <cell r="BP2251">
            <v>3.38</v>
          </cell>
          <cell r="BQ2251">
            <v>0</v>
          </cell>
          <cell r="BR2251">
            <v>0</v>
          </cell>
          <cell r="BX2251">
            <v>0</v>
          </cell>
          <cell r="BZ2251">
            <v>35.100000000000009</v>
          </cell>
          <cell r="CA2251">
            <v>409</v>
          </cell>
          <cell r="CB2251">
            <v>105.74</v>
          </cell>
          <cell r="CC2251">
            <v>573.95000000000005</v>
          </cell>
          <cell r="CD2251">
            <v>151.45999999999995</v>
          </cell>
          <cell r="CE2251">
            <v>843.09000000000026</v>
          </cell>
          <cell r="CF2251">
            <v>46.8</v>
          </cell>
          <cell r="CG2251">
            <v>971.58</v>
          </cell>
          <cell r="CH2251">
            <v>112.57999999999997</v>
          </cell>
          <cell r="CI2251">
            <v>395.02</v>
          </cell>
          <cell r="CJ2251">
            <v>166.02</v>
          </cell>
          <cell r="CK2251">
            <v>171.69000000000005</v>
          </cell>
          <cell r="CL2251">
            <v>845.42</v>
          </cell>
          <cell r="CM2251">
            <v>843.09000000000026</v>
          </cell>
          <cell r="CN2251">
            <v>37.168999999999983</v>
          </cell>
          <cell r="CO2251">
            <v>110.63479999999996</v>
          </cell>
          <cell r="CP2251">
            <v>0.27742</v>
          </cell>
          <cell r="CQ2251">
            <v>7.953174999999999</v>
          </cell>
          <cell r="CR2251">
            <v>13.13000000000001</v>
          </cell>
          <cell r="CS2251">
            <v>27.15</v>
          </cell>
          <cell r="CT2251">
            <v>2.7000000000000011</v>
          </cell>
          <cell r="CU2251">
            <v>4.7400000000000011</v>
          </cell>
          <cell r="CV2251">
            <v>34.010000000000005</v>
          </cell>
          <cell r="CW2251">
            <v>104.60999999999999</v>
          </cell>
          <cell r="CX2251">
            <v>1.4240000000000002</v>
          </cell>
          <cell r="CY2251">
            <v>3.9899999999999998</v>
          </cell>
        </row>
        <row r="2252">
          <cell r="A2252">
            <v>43889</v>
          </cell>
          <cell r="B2252">
            <v>28</v>
          </cell>
          <cell r="C2252">
            <v>2</v>
          </cell>
          <cell r="D2252">
            <v>2020</v>
          </cell>
          <cell r="E2252" t="str">
            <v>2822020</v>
          </cell>
          <cell r="F2252">
            <v>222.67</v>
          </cell>
          <cell r="H2252">
            <v>1276.06</v>
          </cell>
          <cell r="I2252">
            <v>0</v>
          </cell>
          <cell r="J2252">
            <v>7</v>
          </cell>
          <cell r="K2252">
            <v>138.04</v>
          </cell>
          <cell r="M2252">
            <v>1455.94</v>
          </cell>
          <cell r="N2252">
            <v>1.69</v>
          </cell>
          <cell r="O2252">
            <v>9.42</v>
          </cell>
          <cell r="P2252">
            <v>170.73</v>
          </cell>
          <cell r="R2252">
            <v>3854.25</v>
          </cell>
          <cell r="S2252">
            <v>0</v>
          </cell>
          <cell r="T2252">
            <v>9.94</v>
          </cell>
          <cell r="U2252">
            <v>146.6</v>
          </cell>
          <cell r="W2252">
            <v>2923.55</v>
          </cell>
          <cell r="X2252">
            <v>0</v>
          </cell>
          <cell r="Y2252">
            <v>25</v>
          </cell>
          <cell r="Z2252">
            <v>80.97</v>
          </cell>
          <cell r="AB2252">
            <v>2075.5700000000002</v>
          </cell>
          <cell r="AC2252">
            <v>3.71</v>
          </cell>
          <cell r="AD2252">
            <v>9.92</v>
          </cell>
          <cell r="AE2252">
            <v>107.02</v>
          </cell>
          <cell r="AG2252">
            <v>778.44</v>
          </cell>
          <cell r="AH2252">
            <v>2.19</v>
          </cell>
          <cell r="AI2252">
            <v>2.0299999999999998</v>
          </cell>
          <cell r="AJ2252">
            <v>58.04</v>
          </cell>
          <cell r="AL2252">
            <v>13.75</v>
          </cell>
          <cell r="AM2252">
            <v>4.25</v>
          </cell>
          <cell r="AN2252">
            <v>9.94</v>
          </cell>
          <cell r="AO2252">
            <v>90.22</v>
          </cell>
          <cell r="AQ2252">
            <v>290.95</v>
          </cell>
          <cell r="AR2252">
            <v>0.47</v>
          </cell>
          <cell r="AS2252">
            <v>1.9870000000000001</v>
          </cell>
          <cell r="AT2252">
            <v>383.3</v>
          </cell>
          <cell r="AV2252">
            <v>90.9</v>
          </cell>
          <cell r="AW2252">
            <v>0</v>
          </cell>
          <cell r="AX2252">
            <v>0.175038</v>
          </cell>
          <cell r="AY2252">
            <v>173.8</v>
          </cell>
          <cell r="BA2252">
            <v>-164.76</v>
          </cell>
          <cell r="BB2252">
            <v>0.16</v>
          </cell>
          <cell r="BC2252">
            <v>0.5</v>
          </cell>
          <cell r="BD2252">
            <v>279.05</v>
          </cell>
          <cell r="BF2252">
            <v>70.23</v>
          </cell>
          <cell r="BG2252">
            <v>0.03</v>
          </cell>
          <cell r="BH2252">
            <v>0.09</v>
          </cell>
          <cell r="BI2252">
            <v>140.1</v>
          </cell>
          <cell r="BK2252">
            <v>584.76</v>
          </cell>
          <cell r="BL2252">
            <v>0</v>
          </cell>
          <cell r="BM2252">
            <v>3.08</v>
          </cell>
          <cell r="BN2252">
            <v>740.13</v>
          </cell>
          <cell r="BP2252">
            <v>3.42</v>
          </cell>
          <cell r="BQ2252">
            <v>0.04</v>
          </cell>
          <cell r="BR2252">
            <v>0</v>
          </cell>
          <cell r="BX2252">
            <v>0</v>
          </cell>
          <cell r="BZ2252">
            <v>35.100000000000009</v>
          </cell>
          <cell r="CA2252">
            <v>416</v>
          </cell>
          <cell r="CB2252">
            <v>107.42999999999999</v>
          </cell>
          <cell r="CC2252">
            <v>583.37</v>
          </cell>
          <cell r="CD2252">
            <v>151.45999999999995</v>
          </cell>
          <cell r="CE2252">
            <v>853.03000000000031</v>
          </cell>
          <cell r="CF2252">
            <v>46.8</v>
          </cell>
          <cell r="CG2252">
            <v>996.58</v>
          </cell>
          <cell r="CH2252">
            <v>116.28999999999996</v>
          </cell>
          <cell r="CI2252">
            <v>404.94</v>
          </cell>
          <cell r="CJ2252">
            <v>168.21</v>
          </cell>
          <cell r="CK2252">
            <v>173.72000000000006</v>
          </cell>
          <cell r="CL2252">
            <v>849.67</v>
          </cell>
          <cell r="CM2252">
            <v>853.03000000000031</v>
          </cell>
          <cell r="CN2252">
            <v>37.638999999999982</v>
          </cell>
          <cell r="CO2252">
            <v>112.62179999999995</v>
          </cell>
          <cell r="CP2252">
            <v>0.27742</v>
          </cell>
          <cell r="CQ2252">
            <v>8.1282129999999988</v>
          </cell>
          <cell r="CR2252">
            <v>13.29000000000001</v>
          </cell>
          <cell r="CS2252">
            <v>27.65</v>
          </cell>
          <cell r="CT2252">
            <v>2.7300000000000009</v>
          </cell>
          <cell r="CU2252">
            <v>4.830000000000001</v>
          </cell>
          <cell r="CV2252">
            <v>34.010000000000005</v>
          </cell>
          <cell r="CW2252">
            <v>107.68999999999998</v>
          </cell>
          <cell r="CX2252">
            <v>1.4640000000000002</v>
          </cell>
          <cell r="CY2252">
            <v>3.9899999999999998</v>
          </cell>
        </row>
        <row r="2253">
          <cell r="A2253">
            <v>43890</v>
          </cell>
          <cell r="B2253">
            <v>29</v>
          </cell>
          <cell r="C2253">
            <v>2</v>
          </cell>
          <cell r="D2253">
            <v>2020</v>
          </cell>
          <cell r="E2253" t="str">
            <v>2922020</v>
          </cell>
          <cell r="F2253">
            <v>222.61</v>
          </cell>
          <cell r="H2253">
            <v>1267.4100000000001</v>
          </cell>
          <cell r="I2253">
            <v>0</v>
          </cell>
          <cell r="J2253">
            <v>7</v>
          </cell>
          <cell r="K2253">
            <v>137.99</v>
          </cell>
          <cell r="M2253">
            <v>1447.39</v>
          </cell>
          <cell r="N2253">
            <v>1.58</v>
          </cell>
          <cell r="O2253">
            <v>9.3000000000000007</v>
          </cell>
          <cell r="P2253">
            <v>170.69</v>
          </cell>
          <cell r="R2253">
            <v>3839.73</v>
          </cell>
          <cell r="S2253">
            <v>3.6</v>
          </cell>
          <cell r="T2253">
            <v>9.5500000000000007</v>
          </cell>
          <cell r="U2253">
            <v>146.51</v>
          </cell>
          <cell r="W2253">
            <v>2895.94</v>
          </cell>
          <cell r="X2253">
            <v>0</v>
          </cell>
          <cell r="Y2253">
            <v>25.27</v>
          </cell>
          <cell r="Z2253">
            <v>80.900000000000006</v>
          </cell>
          <cell r="AB2253">
            <v>2066.23</v>
          </cell>
          <cell r="AC2253">
            <v>2.27</v>
          </cell>
          <cell r="AD2253">
            <v>11.15</v>
          </cell>
          <cell r="AE2253">
            <v>107</v>
          </cell>
          <cell r="AG2253">
            <v>777.52</v>
          </cell>
          <cell r="AH2253">
            <v>1.32</v>
          </cell>
          <cell r="AI2253">
            <v>2.09</v>
          </cell>
          <cell r="AJ2253">
            <v>59.02</v>
          </cell>
          <cell r="AL2253">
            <v>21.03</v>
          </cell>
          <cell r="AM2253">
            <v>16.850000000000001</v>
          </cell>
          <cell r="AN2253">
            <v>9.5500000000000007</v>
          </cell>
          <cell r="AO2253">
            <v>90.17</v>
          </cell>
          <cell r="AQ2253">
            <v>289.57</v>
          </cell>
          <cell r="AR2253">
            <v>0.76</v>
          </cell>
          <cell r="AS2253">
            <v>1.9872000000000001</v>
          </cell>
          <cell r="AT2253">
            <v>383.12</v>
          </cell>
          <cell r="AV2253">
            <v>89.519000000000005</v>
          </cell>
          <cell r="AW2253">
            <v>0</v>
          </cell>
          <cell r="AX2253">
            <v>7.2756000000000001E-2</v>
          </cell>
          <cell r="AY2253">
            <v>173.78</v>
          </cell>
          <cell r="BA2253">
            <v>-167.2</v>
          </cell>
          <cell r="BB2253">
            <v>0</v>
          </cell>
          <cell r="BC2253">
            <v>0.5</v>
          </cell>
          <cell r="BD2253">
            <v>279.04000000000002</v>
          </cell>
          <cell r="BF2253">
            <v>70.099999999999994</v>
          </cell>
          <cell r="BG2253">
            <v>0</v>
          </cell>
          <cell r="BH2253">
            <v>0</v>
          </cell>
          <cell r="BI2253">
            <v>140.08000000000001</v>
          </cell>
          <cell r="BK2253">
            <v>580.04</v>
          </cell>
          <cell r="BL2253">
            <v>1.3</v>
          </cell>
          <cell r="BM2253">
            <v>3.03</v>
          </cell>
          <cell r="BN2253">
            <v>740.13</v>
          </cell>
          <cell r="BP2253">
            <v>3.42</v>
          </cell>
          <cell r="BQ2253">
            <v>0.01</v>
          </cell>
          <cell r="BR2253">
            <v>0</v>
          </cell>
          <cell r="BX2253">
            <v>0</v>
          </cell>
          <cell r="BZ2253">
            <v>35.100000000000009</v>
          </cell>
          <cell r="CA2253">
            <v>423</v>
          </cell>
          <cell r="CB2253">
            <v>109.00999999999999</v>
          </cell>
          <cell r="CC2253">
            <v>592.66999999999996</v>
          </cell>
          <cell r="CD2253">
            <v>155.05999999999995</v>
          </cell>
          <cell r="CE2253">
            <v>862.58000000000027</v>
          </cell>
          <cell r="CF2253">
            <v>46.8</v>
          </cell>
          <cell r="CG2253">
            <v>1021.85</v>
          </cell>
          <cell r="CH2253">
            <v>118.55999999999996</v>
          </cell>
          <cell r="CI2253">
            <v>416.09</v>
          </cell>
          <cell r="CJ2253">
            <v>169.53</v>
          </cell>
          <cell r="CK2253">
            <v>175.81000000000006</v>
          </cell>
          <cell r="CL2253">
            <v>866.52</v>
          </cell>
          <cell r="CM2253">
            <v>862.58000000000027</v>
          </cell>
          <cell r="CN2253">
            <v>38.39899999999998</v>
          </cell>
          <cell r="CO2253">
            <v>114.60899999999995</v>
          </cell>
          <cell r="CP2253">
            <v>0.27742</v>
          </cell>
          <cell r="CQ2253">
            <v>8.2009689999999988</v>
          </cell>
          <cell r="CR2253">
            <v>13.29000000000001</v>
          </cell>
          <cell r="CS2253">
            <v>28.15</v>
          </cell>
          <cell r="CT2253">
            <v>2.7300000000000009</v>
          </cell>
          <cell r="CU2253">
            <v>4.830000000000001</v>
          </cell>
          <cell r="CV2253">
            <v>35.31</v>
          </cell>
          <cell r="CW2253">
            <v>110.71999999999998</v>
          </cell>
          <cell r="CX2253">
            <v>1.4740000000000002</v>
          </cell>
          <cell r="CY2253">
            <v>3.9899999999999998</v>
          </cell>
        </row>
        <row r="2254">
          <cell r="A2254">
            <v>43891</v>
          </cell>
          <cell r="B2254">
            <v>1</v>
          </cell>
          <cell r="C2254">
            <v>3</v>
          </cell>
          <cell r="D2254">
            <v>2020</v>
          </cell>
          <cell r="E2254" t="str">
            <v>132020</v>
          </cell>
          <cell r="F2254">
            <v>222.55</v>
          </cell>
          <cell r="H2254">
            <v>1258.76</v>
          </cell>
          <cell r="I2254">
            <v>0</v>
          </cell>
          <cell r="J2254">
            <v>7</v>
          </cell>
          <cell r="K2254">
            <v>137.94</v>
          </cell>
          <cell r="M2254">
            <v>1438.86</v>
          </cell>
          <cell r="N2254">
            <v>1.71</v>
          </cell>
          <cell r="O2254">
            <v>9.42</v>
          </cell>
          <cell r="P2254">
            <v>170.65</v>
          </cell>
          <cell r="R2254">
            <v>3825.22</v>
          </cell>
          <cell r="S2254">
            <v>7.0000000000000007E-2</v>
          </cell>
          <cell r="T2254">
            <v>12.92</v>
          </cell>
          <cell r="U2254">
            <v>146.41999999999999</v>
          </cell>
          <cell r="W2254">
            <v>2868.4</v>
          </cell>
          <cell r="X2254">
            <v>0.65</v>
          </cell>
          <cell r="Y2254">
            <v>27.1</v>
          </cell>
          <cell r="Z2254">
            <v>80.84</v>
          </cell>
          <cell r="AB2254">
            <v>2058.23</v>
          </cell>
          <cell r="AC2254">
            <v>2.4300000000000002</v>
          </cell>
          <cell r="AD2254">
            <v>9.9700000000000006</v>
          </cell>
          <cell r="AE2254">
            <v>107</v>
          </cell>
          <cell r="AG2254">
            <v>777.52</v>
          </cell>
          <cell r="AH2254">
            <v>2.21</v>
          </cell>
          <cell r="AI2254">
            <v>2.0499999999999998</v>
          </cell>
          <cell r="AJ2254">
            <v>58.82</v>
          </cell>
          <cell r="AL2254">
            <v>19.54</v>
          </cell>
          <cell r="AM2254">
            <v>11.46</v>
          </cell>
          <cell r="AN2254">
            <v>12.92</v>
          </cell>
          <cell r="AO2254">
            <v>90.12</v>
          </cell>
          <cell r="AQ2254">
            <v>288.20999999999998</v>
          </cell>
          <cell r="AR2254">
            <v>0.80500000000000005</v>
          </cell>
          <cell r="AS2254">
            <v>1.9870000000000001</v>
          </cell>
          <cell r="AT2254">
            <v>382.99</v>
          </cell>
          <cell r="AV2254">
            <v>88.52</v>
          </cell>
          <cell r="AW2254">
            <v>0</v>
          </cell>
          <cell r="AX2254">
            <v>0</v>
          </cell>
          <cell r="AY2254">
            <v>173.77</v>
          </cell>
          <cell r="BA2254">
            <v>-168.42</v>
          </cell>
          <cell r="BB2254">
            <v>0.16</v>
          </cell>
          <cell r="BC2254">
            <v>0.5</v>
          </cell>
          <cell r="BD2254">
            <v>279.04000000000002</v>
          </cell>
          <cell r="BF2254">
            <v>70.099999999999994</v>
          </cell>
          <cell r="BG2254">
            <v>0.08</v>
          </cell>
          <cell r="BH2254">
            <v>0</v>
          </cell>
          <cell r="BI2254">
            <v>140.06</v>
          </cell>
          <cell r="BK2254">
            <v>575.32000000000005</v>
          </cell>
          <cell r="BL2254">
            <v>1.32</v>
          </cell>
          <cell r="BM2254">
            <v>3.05</v>
          </cell>
          <cell r="BN2254">
            <v>740.13</v>
          </cell>
          <cell r="BP2254">
            <v>3.42</v>
          </cell>
          <cell r="BQ2254">
            <v>0.01</v>
          </cell>
          <cell r="BR2254">
            <v>0</v>
          </cell>
          <cell r="BX2254">
            <v>0</v>
          </cell>
          <cell r="BZ2254">
            <v>35.100000000000009</v>
          </cell>
          <cell r="CA2254">
            <v>430</v>
          </cell>
          <cell r="CB2254">
            <v>110.71999999999998</v>
          </cell>
          <cell r="CC2254">
            <v>602.08999999999992</v>
          </cell>
          <cell r="CD2254">
            <v>155.12999999999994</v>
          </cell>
          <cell r="CE2254">
            <v>875.50000000000023</v>
          </cell>
          <cell r="CF2254">
            <v>47.449999999999996</v>
          </cell>
          <cell r="CG2254">
            <v>1048.95</v>
          </cell>
          <cell r="CH2254">
            <v>120.98999999999997</v>
          </cell>
          <cell r="CI2254">
            <v>426.06</v>
          </cell>
          <cell r="CJ2254">
            <v>171.74</v>
          </cell>
          <cell r="CK2254">
            <v>177.86000000000007</v>
          </cell>
          <cell r="CL2254">
            <v>877.98</v>
          </cell>
          <cell r="CM2254">
            <v>875.50000000000023</v>
          </cell>
          <cell r="CN2254">
            <v>39.203999999999979</v>
          </cell>
          <cell r="CO2254">
            <v>116.59599999999995</v>
          </cell>
          <cell r="CP2254">
            <v>0.27742</v>
          </cell>
          <cell r="CQ2254">
            <v>8.2009689999999988</v>
          </cell>
          <cell r="CR2254">
            <v>13.45000000000001</v>
          </cell>
          <cell r="CS2254">
            <v>28.65</v>
          </cell>
          <cell r="CT2254">
            <v>2.8100000000000009</v>
          </cell>
          <cell r="CU2254">
            <v>4.830000000000001</v>
          </cell>
          <cell r="CV2254">
            <v>36.630000000000003</v>
          </cell>
          <cell r="CW2254">
            <v>113.76999999999998</v>
          </cell>
          <cell r="CX2254">
            <v>1.4840000000000002</v>
          </cell>
          <cell r="CY2254">
            <v>3.9899999999999998</v>
          </cell>
        </row>
        <row r="2255">
          <cell r="A2255">
            <v>43892</v>
          </cell>
          <cell r="B2255">
            <v>2</v>
          </cell>
          <cell r="C2255">
            <v>3</v>
          </cell>
          <cell r="D2255">
            <v>2020</v>
          </cell>
          <cell r="E2255" t="str">
            <v>232020</v>
          </cell>
          <cell r="F2255">
            <v>222.49</v>
          </cell>
          <cell r="H2255">
            <v>1250.1300000000001</v>
          </cell>
          <cell r="I2255">
            <v>0</v>
          </cell>
          <cell r="J2255">
            <v>7</v>
          </cell>
          <cell r="K2255">
            <v>137.88999999999999</v>
          </cell>
          <cell r="M2255">
            <v>1430.34</v>
          </cell>
          <cell r="N2255">
            <v>1.61</v>
          </cell>
          <cell r="O2255">
            <v>9.31</v>
          </cell>
          <cell r="P2255">
            <v>170.6</v>
          </cell>
          <cell r="R2255">
            <v>3807.1</v>
          </cell>
          <cell r="S2255">
            <v>3.42</v>
          </cell>
          <cell r="T2255">
            <v>16.93</v>
          </cell>
          <cell r="U2255">
            <v>146.34</v>
          </cell>
          <cell r="W2255">
            <v>2843.99</v>
          </cell>
          <cell r="X2255">
            <v>0</v>
          </cell>
          <cell r="Y2255">
            <v>23.11</v>
          </cell>
          <cell r="Z2255">
            <v>80.819999999999993</v>
          </cell>
          <cell r="AB2255">
            <v>2055.5700000000002</v>
          </cell>
          <cell r="AC2255">
            <v>2.92</v>
          </cell>
          <cell r="AD2255">
            <v>5.05</v>
          </cell>
          <cell r="AE2255">
            <v>106.98</v>
          </cell>
          <cell r="AG2255">
            <v>776.6</v>
          </cell>
          <cell r="AH2255">
            <v>1.43</v>
          </cell>
          <cell r="AI2255">
            <v>2.17</v>
          </cell>
          <cell r="AJ2255">
            <v>59.05</v>
          </cell>
          <cell r="AL2255">
            <v>21.25</v>
          </cell>
          <cell r="AM2255">
            <v>18.66</v>
          </cell>
          <cell r="AN2255">
            <v>16.93</v>
          </cell>
          <cell r="AO2255">
            <v>90.07</v>
          </cell>
          <cell r="AQ2255">
            <v>286.87</v>
          </cell>
          <cell r="AR2255">
            <v>0.81100000000000005</v>
          </cell>
          <cell r="AS2255">
            <v>1.9872000000000001</v>
          </cell>
          <cell r="AT2255">
            <v>382.43799999999999</v>
          </cell>
          <cell r="AV2255">
            <v>87.754000000000005</v>
          </cell>
          <cell r="AW2255">
            <v>0</v>
          </cell>
          <cell r="AX2255">
            <v>0.104061</v>
          </cell>
          <cell r="AY2255">
            <v>173.76</v>
          </cell>
          <cell r="BA2255">
            <v>-169.63</v>
          </cell>
          <cell r="BB2255">
            <v>0.22</v>
          </cell>
          <cell r="BC2255">
            <v>0.5</v>
          </cell>
          <cell r="BD2255">
            <v>279.02999999999997</v>
          </cell>
          <cell r="BF2255">
            <v>69.959999999999994</v>
          </cell>
          <cell r="BG2255">
            <v>0.03</v>
          </cell>
          <cell r="BH2255">
            <v>0.09</v>
          </cell>
          <cell r="BI2255">
            <v>140.03</v>
          </cell>
          <cell r="BK2255">
            <v>568.26</v>
          </cell>
          <cell r="BL2255">
            <v>0</v>
          </cell>
          <cell r="BM2255">
            <v>3.41</v>
          </cell>
          <cell r="BN2255">
            <v>740.13</v>
          </cell>
          <cell r="BP2255">
            <v>3.42</v>
          </cell>
          <cell r="BQ2255">
            <v>0.01</v>
          </cell>
          <cell r="BR2255">
            <v>0</v>
          </cell>
          <cell r="BX2255">
            <v>0</v>
          </cell>
          <cell r="BZ2255">
            <v>35.100000000000009</v>
          </cell>
          <cell r="CA2255">
            <v>437</v>
          </cell>
          <cell r="CB2255">
            <v>112.32999999999998</v>
          </cell>
          <cell r="CC2255">
            <v>611.39999999999986</v>
          </cell>
          <cell r="CD2255">
            <v>158.54999999999993</v>
          </cell>
          <cell r="CE2255">
            <v>892.43000000000018</v>
          </cell>
          <cell r="CF2255">
            <v>47.449999999999996</v>
          </cell>
          <cell r="CG2255">
            <v>1072.06</v>
          </cell>
          <cell r="CH2255">
            <v>123.90999999999997</v>
          </cell>
          <cell r="CI2255">
            <v>431.11</v>
          </cell>
          <cell r="CJ2255">
            <v>173.17000000000002</v>
          </cell>
          <cell r="CK2255">
            <v>180.03000000000006</v>
          </cell>
          <cell r="CL2255">
            <v>896.64</v>
          </cell>
          <cell r="CM2255">
            <v>892.43000000000018</v>
          </cell>
          <cell r="CN2255">
            <v>40.014999999999979</v>
          </cell>
          <cell r="CO2255">
            <v>118.58319999999995</v>
          </cell>
          <cell r="CP2255">
            <v>0.27742</v>
          </cell>
          <cell r="CQ2255">
            <v>8.3050299999999986</v>
          </cell>
          <cell r="CR2255">
            <v>13.670000000000011</v>
          </cell>
          <cell r="CS2255">
            <v>29.15</v>
          </cell>
          <cell r="CT2255">
            <v>2.8400000000000007</v>
          </cell>
          <cell r="CU2255">
            <v>4.9200000000000008</v>
          </cell>
          <cell r="CV2255">
            <v>36.630000000000003</v>
          </cell>
          <cell r="CW2255">
            <v>117.17999999999998</v>
          </cell>
          <cell r="CX2255">
            <v>1.4940000000000002</v>
          </cell>
          <cell r="CY2255">
            <v>3.9899999999999998</v>
          </cell>
        </row>
        <row r="2256">
          <cell r="A2256">
            <v>43893</v>
          </cell>
          <cell r="B2256">
            <v>3</v>
          </cell>
          <cell r="C2256">
            <v>3</v>
          </cell>
          <cell r="D2256">
            <v>2020</v>
          </cell>
          <cell r="E2256" t="str">
            <v>332020</v>
          </cell>
          <cell r="F2256">
            <v>222.42</v>
          </cell>
          <cell r="H2256">
            <v>1240.07</v>
          </cell>
          <cell r="I2256">
            <v>0</v>
          </cell>
          <cell r="J2256">
            <v>7</v>
          </cell>
          <cell r="K2256">
            <v>137.84</v>
          </cell>
          <cell r="M2256">
            <v>1421.83</v>
          </cell>
          <cell r="N2256">
            <v>1.58</v>
          </cell>
          <cell r="O2256">
            <v>9.27</v>
          </cell>
          <cell r="P2256">
            <v>170.55</v>
          </cell>
          <cell r="R2256">
            <v>3788.99</v>
          </cell>
          <cell r="S2256">
            <v>2.46</v>
          </cell>
          <cell r="T2256">
            <v>17.920000000000002</v>
          </cell>
          <cell r="U2256">
            <v>146.27000000000001</v>
          </cell>
          <cell r="W2256">
            <v>2822.68</v>
          </cell>
          <cell r="X2256">
            <v>0</v>
          </cell>
          <cell r="Y2256">
            <v>20</v>
          </cell>
          <cell r="Z2256">
            <v>80.760000000000005</v>
          </cell>
          <cell r="AB2256">
            <v>2047.59</v>
          </cell>
          <cell r="AC2256">
            <v>2.41</v>
          </cell>
          <cell r="AD2256">
            <v>9.85</v>
          </cell>
          <cell r="AE2256">
            <v>106.97</v>
          </cell>
          <cell r="AG2256">
            <v>776.14</v>
          </cell>
          <cell r="AH2256">
            <v>1.8</v>
          </cell>
          <cell r="AI2256">
            <v>2.08</v>
          </cell>
          <cell r="AJ2256">
            <v>58.84</v>
          </cell>
          <cell r="AL2256">
            <v>19.690000000000001</v>
          </cell>
          <cell r="AM2256">
            <v>16.39</v>
          </cell>
          <cell r="AN2256">
            <v>17.920000000000002</v>
          </cell>
          <cell r="AO2256">
            <v>90.02</v>
          </cell>
          <cell r="AQ2256">
            <v>285.53100000000001</v>
          </cell>
          <cell r="AR2256">
            <v>0.82199999999999995</v>
          </cell>
          <cell r="AS2256">
            <v>1.901</v>
          </cell>
          <cell r="AT2256">
            <v>382.8</v>
          </cell>
          <cell r="AV2256">
            <v>87.064000000000007</v>
          </cell>
          <cell r="AW2256">
            <v>0</v>
          </cell>
          <cell r="AX2256">
            <v>0.17820900000000001</v>
          </cell>
          <cell r="AY2256">
            <v>173.75</v>
          </cell>
          <cell r="BA2256">
            <v>-170.85</v>
          </cell>
          <cell r="BB2256">
            <v>0.22</v>
          </cell>
          <cell r="BC2256">
            <v>0.5</v>
          </cell>
          <cell r="BD2256">
            <v>279.01</v>
          </cell>
          <cell r="BF2256">
            <v>69.69</v>
          </cell>
          <cell r="BG2256">
            <v>0.03</v>
          </cell>
          <cell r="BH2256">
            <v>0.22</v>
          </cell>
          <cell r="BI2256">
            <v>140.01</v>
          </cell>
          <cell r="BK2256">
            <v>563.55999999999995</v>
          </cell>
          <cell r="BL2256">
            <v>1.43</v>
          </cell>
          <cell r="BM2256">
            <v>3.05</v>
          </cell>
          <cell r="BN2256">
            <v>740.13</v>
          </cell>
          <cell r="BP2256">
            <v>3.42</v>
          </cell>
          <cell r="BQ2256">
            <v>0.01</v>
          </cell>
          <cell r="BR2256">
            <v>0</v>
          </cell>
          <cell r="BX2256">
            <v>0</v>
          </cell>
          <cell r="BZ2256">
            <v>35.100000000000009</v>
          </cell>
          <cell r="CA2256">
            <v>444</v>
          </cell>
          <cell r="CB2256">
            <v>113.90999999999998</v>
          </cell>
          <cell r="CC2256">
            <v>620.66999999999985</v>
          </cell>
          <cell r="CD2256">
            <v>161.00999999999993</v>
          </cell>
          <cell r="CE2256">
            <v>910.35000000000014</v>
          </cell>
          <cell r="CF2256">
            <v>47.449999999999996</v>
          </cell>
          <cell r="CG2256">
            <v>1092.06</v>
          </cell>
          <cell r="CH2256">
            <v>126.31999999999996</v>
          </cell>
          <cell r="CI2256">
            <v>440.96000000000004</v>
          </cell>
          <cell r="CJ2256">
            <v>174.97000000000003</v>
          </cell>
          <cell r="CK2256">
            <v>182.11000000000007</v>
          </cell>
          <cell r="CL2256">
            <v>913.03</v>
          </cell>
          <cell r="CM2256">
            <v>910.35000000000014</v>
          </cell>
          <cell r="CN2256">
            <v>40.836999999999982</v>
          </cell>
          <cell r="CO2256">
            <v>120.48419999999994</v>
          </cell>
          <cell r="CP2256">
            <v>0.27742</v>
          </cell>
          <cell r="CQ2256">
            <v>8.4832389999999993</v>
          </cell>
          <cell r="CR2256">
            <v>13.890000000000011</v>
          </cell>
          <cell r="CS2256">
            <v>29.65</v>
          </cell>
          <cell r="CT2256">
            <v>2.8700000000000006</v>
          </cell>
          <cell r="CU2256">
            <v>5.1400000000000006</v>
          </cell>
          <cell r="CV2256">
            <v>38.06</v>
          </cell>
          <cell r="CW2256">
            <v>120.22999999999998</v>
          </cell>
          <cell r="CX2256">
            <v>1.5040000000000002</v>
          </cell>
          <cell r="CY2256">
            <v>3.9899999999999998</v>
          </cell>
        </row>
        <row r="2257">
          <cell r="A2257">
            <v>43894</v>
          </cell>
          <cell r="B2257">
            <v>4</v>
          </cell>
          <cell r="C2257">
            <v>3</v>
          </cell>
          <cell r="D2257">
            <v>2020</v>
          </cell>
          <cell r="E2257" t="str">
            <v>432020</v>
          </cell>
          <cell r="F2257">
            <v>222.36</v>
          </cell>
          <cell r="H2257">
            <v>1231.46</v>
          </cell>
          <cell r="I2257">
            <v>0</v>
          </cell>
          <cell r="J2257">
            <v>7</v>
          </cell>
          <cell r="K2257">
            <v>137.79</v>
          </cell>
          <cell r="M2257">
            <v>1413.33</v>
          </cell>
          <cell r="N2257">
            <v>1.69</v>
          </cell>
          <cell r="O2257">
            <v>9.36</v>
          </cell>
          <cell r="P2257">
            <v>170.5</v>
          </cell>
          <cell r="R2257">
            <v>3770.9</v>
          </cell>
          <cell r="S2257">
            <v>2.68</v>
          </cell>
          <cell r="T2257">
            <v>18.09</v>
          </cell>
          <cell r="U2257">
            <v>146.19999999999999</v>
          </cell>
          <cell r="W2257">
            <v>2801.42</v>
          </cell>
          <cell r="X2257">
            <v>0</v>
          </cell>
          <cell r="Y2257">
            <v>20.03</v>
          </cell>
          <cell r="Z2257">
            <v>80.69</v>
          </cell>
          <cell r="AB2257">
            <v>2038.29</v>
          </cell>
          <cell r="AC2257">
            <v>1.37</v>
          </cell>
          <cell r="AD2257">
            <v>10.130000000000001</v>
          </cell>
          <cell r="AE2257">
            <v>106.94</v>
          </cell>
          <cell r="AG2257">
            <v>774.77</v>
          </cell>
          <cell r="AH2257">
            <v>0.92</v>
          </cell>
          <cell r="AI2257">
            <v>2.11</v>
          </cell>
          <cell r="AJ2257">
            <v>58.62</v>
          </cell>
          <cell r="AL2257">
            <v>18.059999999999999</v>
          </cell>
          <cell r="AM2257">
            <v>16.489999999999998</v>
          </cell>
          <cell r="AN2257">
            <v>18.09</v>
          </cell>
          <cell r="AO2257">
            <v>89.97</v>
          </cell>
          <cell r="AQ2257">
            <v>284.12</v>
          </cell>
          <cell r="AR2257">
            <v>0.65900000000000003</v>
          </cell>
          <cell r="AS2257">
            <v>1.9008</v>
          </cell>
          <cell r="AT2257">
            <v>382.71</v>
          </cell>
          <cell r="AV2257">
            <v>86.373000000000005</v>
          </cell>
          <cell r="AW2257">
            <v>0</v>
          </cell>
          <cell r="AX2257">
            <v>0.17797499999999999</v>
          </cell>
          <cell r="AY2257">
            <v>173.74</v>
          </cell>
          <cell r="BA2257">
            <v>-172.06</v>
          </cell>
          <cell r="BB2257">
            <v>0.22</v>
          </cell>
          <cell r="BC2257">
            <v>0.5</v>
          </cell>
          <cell r="BD2257">
            <v>278.98</v>
          </cell>
          <cell r="BF2257">
            <v>69.290000000000006</v>
          </cell>
          <cell r="BG2257">
            <v>0</v>
          </cell>
          <cell r="BH2257">
            <v>0.28999999999999998</v>
          </cell>
          <cell r="BI2257">
            <v>139.97999999999999</v>
          </cell>
          <cell r="BK2257">
            <v>556.54</v>
          </cell>
          <cell r="BL2257">
            <v>0</v>
          </cell>
          <cell r="BM2257">
            <v>3.08</v>
          </cell>
          <cell r="BN2257">
            <v>740.13</v>
          </cell>
          <cell r="BP2257">
            <v>3.42</v>
          </cell>
          <cell r="BQ2257">
            <v>1E-3</v>
          </cell>
          <cell r="BR2257">
            <v>0</v>
          </cell>
          <cell r="BX2257">
            <v>0</v>
          </cell>
          <cell r="BZ2257">
            <v>35.100000000000009</v>
          </cell>
          <cell r="CA2257">
            <v>451</v>
          </cell>
          <cell r="CB2257">
            <v>115.59999999999998</v>
          </cell>
          <cell r="CC2257">
            <v>630.02999999999986</v>
          </cell>
          <cell r="CD2257">
            <v>163.68999999999994</v>
          </cell>
          <cell r="CE2257">
            <v>928.44000000000017</v>
          </cell>
          <cell r="CF2257">
            <v>47.449999999999996</v>
          </cell>
          <cell r="CG2257">
            <v>1112.0899999999999</v>
          </cell>
          <cell r="CH2257">
            <v>127.68999999999997</v>
          </cell>
          <cell r="CI2257">
            <v>451.09000000000003</v>
          </cell>
          <cell r="CJ2257">
            <v>175.89000000000001</v>
          </cell>
          <cell r="CK2257">
            <v>184.22000000000008</v>
          </cell>
          <cell r="CL2257">
            <v>929.52</v>
          </cell>
          <cell r="CM2257">
            <v>928.44000000000017</v>
          </cell>
          <cell r="CN2257">
            <v>41.495999999999981</v>
          </cell>
          <cell r="CO2257">
            <v>122.38499999999995</v>
          </cell>
          <cell r="CP2257">
            <v>0.27742</v>
          </cell>
          <cell r="CQ2257">
            <v>8.6612139999999993</v>
          </cell>
          <cell r="CR2257">
            <v>14.110000000000012</v>
          </cell>
          <cell r="CS2257">
            <v>30.15</v>
          </cell>
          <cell r="CT2257">
            <v>2.8700000000000006</v>
          </cell>
          <cell r="CU2257">
            <v>5.4300000000000006</v>
          </cell>
          <cell r="CV2257">
            <v>38.06</v>
          </cell>
          <cell r="CW2257">
            <v>123.30999999999997</v>
          </cell>
          <cell r="CX2257">
            <v>1.5050000000000001</v>
          </cell>
          <cell r="CY2257">
            <v>3.9899999999999998</v>
          </cell>
        </row>
        <row r="2258">
          <cell r="A2258">
            <v>43895</v>
          </cell>
          <cell r="B2258">
            <v>5</v>
          </cell>
          <cell r="C2258">
            <v>3</v>
          </cell>
          <cell r="D2258">
            <v>2020</v>
          </cell>
          <cell r="E2258" t="str">
            <v>532020</v>
          </cell>
          <cell r="F2258">
            <v>222.3</v>
          </cell>
          <cell r="H2258">
            <v>1222.8499999999999</v>
          </cell>
          <cell r="I2258">
            <v>0</v>
          </cell>
          <cell r="J2258">
            <v>7</v>
          </cell>
          <cell r="K2258">
            <v>137.74</v>
          </cell>
          <cell r="M2258">
            <v>1404.85</v>
          </cell>
          <cell r="N2258">
            <v>1.71</v>
          </cell>
          <cell r="O2258">
            <v>9.3699999999999992</v>
          </cell>
          <cell r="P2258">
            <v>170.44</v>
          </cell>
          <cell r="R2258">
            <v>3749.21</v>
          </cell>
          <cell r="S2258">
            <v>0</v>
          </cell>
          <cell r="T2258">
            <v>17.989999999999998</v>
          </cell>
          <cell r="U2258">
            <v>146.13</v>
          </cell>
          <cell r="W2258">
            <v>2780.2</v>
          </cell>
          <cell r="X2258">
            <v>0.08</v>
          </cell>
          <cell r="Y2258">
            <v>20.09</v>
          </cell>
          <cell r="Z2258">
            <v>80.63</v>
          </cell>
          <cell r="AB2258">
            <v>2030.34</v>
          </cell>
          <cell r="AC2258">
            <v>2.69</v>
          </cell>
          <cell r="AD2258">
            <v>10.130000000000001</v>
          </cell>
          <cell r="AE2258">
            <v>106.92</v>
          </cell>
          <cell r="AG2258">
            <v>773.85</v>
          </cell>
          <cell r="AH2258">
            <v>1.35</v>
          </cell>
          <cell r="AI2258">
            <v>2.08</v>
          </cell>
          <cell r="AJ2258">
            <v>58.54</v>
          </cell>
          <cell r="AL2258">
            <v>17.46</v>
          </cell>
          <cell r="AM2258">
            <v>17.420000000000002</v>
          </cell>
          <cell r="AN2258">
            <v>17.989999999999998</v>
          </cell>
          <cell r="AO2258">
            <v>89.92</v>
          </cell>
          <cell r="AQ2258">
            <v>282.64999999999998</v>
          </cell>
          <cell r="AR2258">
            <v>0.60499999999999998</v>
          </cell>
          <cell r="AS2258">
            <v>1.9008</v>
          </cell>
          <cell r="AT2258">
            <v>382.61500000000001</v>
          </cell>
          <cell r="AV2258">
            <v>85.644000000000005</v>
          </cell>
          <cell r="AW2258">
            <v>0</v>
          </cell>
          <cell r="AX2258">
            <v>0.17775099999999999</v>
          </cell>
          <cell r="AY2258">
            <v>173.71</v>
          </cell>
          <cell r="BA2258">
            <v>-175.68</v>
          </cell>
          <cell r="BB2258">
            <v>0</v>
          </cell>
          <cell r="BC2258">
            <v>0.5</v>
          </cell>
          <cell r="BD2258">
            <v>278.95999999999998</v>
          </cell>
          <cell r="BF2258">
            <v>69.02</v>
          </cell>
          <cell r="BG2258">
            <v>0.01</v>
          </cell>
          <cell r="BH2258">
            <v>0.2</v>
          </cell>
          <cell r="BI2258">
            <v>139.94999999999999</v>
          </cell>
          <cell r="BK2258">
            <v>549.53</v>
          </cell>
          <cell r="BL2258">
            <v>0</v>
          </cell>
          <cell r="BM2258">
            <v>3.1</v>
          </cell>
          <cell r="BN2258">
            <v>740.12</v>
          </cell>
          <cell r="BP2258">
            <v>3.38</v>
          </cell>
          <cell r="BQ2258">
            <v>0</v>
          </cell>
          <cell r="BR2258">
            <v>0</v>
          </cell>
          <cell r="BX2258">
            <v>0</v>
          </cell>
          <cell r="BZ2258">
            <v>35.100000000000009</v>
          </cell>
          <cell r="CA2258">
            <v>458</v>
          </cell>
          <cell r="CB2258">
            <v>117.30999999999997</v>
          </cell>
          <cell r="CC2258">
            <v>639.39999999999986</v>
          </cell>
          <cell r="CD2258">
            <v>163.68999999999994</v>
          </cell>
          <cell r="CE2258">
            <v>946.43000000000018</v>
          </cell>
          <cell r="CF2258">
            <v>47.529999999999994</v>
          </cell>
          <cell r="CG2258">
            <v>1132.1799999999998</v>
          </cell>
          <cell r="CH2258">
            <v>130.37999999999997</v>
          </cell>
          <cell r="CI2258">
            <v>461.22</v>
          </cell>
          <cell r="CJ2258">
            <v>177.24</v>
          </cell>
          <cell r="CK2258">
            <v>186.3000000000001</v>
          </cell>
          <cell r="CL2258">
            <v>946.93999999999994</v>
          </cell>
          <cell r="CM2258">
            <v>946.43000000000018</v>
          </cell>
          <cell r="CN2258">
            <v>42.100999999999978</v>
          </cell>
          <cell r="CO2258">
            <v>124.28579999999995</v>
          </cell>
          <cell r="CP2258">
            <v>0.27742</v>
          </cell>
          <cell r="CQ2258">
            <v>8.838965</v>
          </cell>
          <cell r="CR2258">
            <v>14.110000000000012</v>
          </cell>
          <cell r="CS2258">
            <v>30.65</v>
          </cell>
          <cell r="CT2258">
            <v>2.8800000000000003</v>
          </cell>
          <cell r="CU2258">
            <v>5.6300000000000008</v>
          </cell>
          <cell r="CV2258">
            <v>38.06</v>
          </cell>
          <cell r="CW2258">
            <v>126.40999999999997</v>
          </cell>
          <cell r="CX2258">
            <v>1.5050000000000001</v>
          </cell>
          <cell r="CY2258">
            <v>3.9899999999999998</v>
          </cell>
        </row>
        <row r="2259">
          <cell r="A2259">
            <v>43896</v>
          </cell>
          <cell r="B2259">
            <v>6</v>
          </cell>
          <cell r="C2259">
            <v>3</v>
          </cell>
          <cell r="D2259">
            <v>2020</v>
          </cell>
          <cell r="E2259" t="str">
            <v>632020</v>
          </cell>
          <cell r="F2259">
            <v>222.24</v>
          </cell>
          <cell r="H2259">
            <v>1214.26</v>
          </cell>
          <cell r="I2259">
            <v>0</v>
          </cell>
          <cell r="J2259">
            <v>7</v>
          </cell>
          <cell r="K2259">
            <v>137.69</v>
          </cell>
          <cell r="M2259">
            <v>1396.37</v>
          </cell>
          <cell r="N2259">
            <v>1.66</v>
          </cell>
          <cell r="O2259">
            <v>9.31</v>
          </cell>
          <cell r="P2259">
            <v>170.39</v>
          </cell>
          <cell r="R2259">
            <v>3731.15</v>
          </cell>
          <cell r="S2259">
            <v>3.94</v>
          </cell>
          <cell r="T2259">
            <v>17.98</v>
          </cell>
          <cell r="U2259">
            <v>146.05000000000001</v>
          </cell>
          <cell r="W2259">
            <v>2756.02</v>
          </cell>
          <cell r="X2259">
            <v>0</v>
          </cell>
          <cell r="Y2259">
            <v>20.100000000000001</v>
          </cell>
          <cell r="Z2259">
            <v>80.58</v>
          </cell>
          <cell r="AB2259">
            <v>2023.71</v>
          </cell>
          <cell r="AC2259">
            <v>3.93</v>
          </cell>
          <cell r="AD2259">
            <v>10.02</v>
          </cell>
          <cell r="AE2259">
            <v>106.95</v>
          </cell>
          <cell r="AG2259">
            <v>775.22</v>
          </cell>
          <cell r="AH2259">
            <v>3.65</v>
          </cell>
          <cell r="AI2259">
            <v>2.1</v>
          </cell>
          <cell r="AJ2259">
            <v>58.54</v>
          </cell>
          <cell r="AL2259">
            <v>17.46</v>
          </cell>
          <cell r="AM2259">
            <v>18.010000000000002</v>
          </cell>
          <cell r="AN2259">
            <v>17.98</v>
          </cell>
          <cell r="AO2259">
            <v>89.87</v>
          </cell>
          <cell r="AQ2259">
            <v>281.19</v>
          </cell>
          <cell r="AR2259">
            <v>0.60799999999999998</v>
          </cell>
          <cell r="AS2259">
            <v>1.9008</v>
          </cell>
          <cell r="AT2259">
            <v>382.72500000000002</v>
          </cell>
          <cell r="AV2259">
            <v>84.531000000000006</v>
          </cell>
          <cell r="AW2259">
            <v>0</v>
          </cell>
          <cell r="AX2259">
            <v>0.17749999999999999</v>
          </cell>
          <cell r="AY2259">
            <v>173.69</v>
          </cell>
          <cell r="BA2259">
            <v>-178.07</v>
          </cell>
          <cell r="BB2259">
            <v>0</v>
          </cell>
          <cell r="BC2259">
            <v>0.5</v>
          </cell>
          <cell r="BD2259">
            <v>278.95</v>
          </cell>
          <cell r="BF2259">
            <v>68.89</v>
          </cell>
          <cell r="BG2259">
            <v>0.14000000000000001</v>
          </cell>
          <cell r="BH2259">
            <v>0.2</v>
          </cell>
          <cell r="BI2259">
            <v>139.91999999999999</v>
          </cell>
          <cell r="BK2259">
            <v>542.54999999999995</v>
          </cell>
          <cell r="BL2259">
            <v>0</v>
          </cell>
          <cell r="BM2259">
            <v>3.1</v>
          </cell>
          <cell r="BN2259">
            <v>740.03</v>
          </cell>
          <cell r="BP2259">
            <v>3.1</v>
          </cell>
          <cell r="BQ2259">
            <v>0</v>
          </cell>
          <cell r="BR2259">
            <v>0.09</v>
          </cell>
          <cell r="BX2259">
            <v>0</v>
          </cell>
          <cell r="BZ2259">
            <v>35.100000000000009</v>
          </cell>
          <cell r="CA2259">
            <v>465</v>
          </cell>
          <cell r="CB2259">
            <v>118.96999999999997</v>
          </cell>
          <cell r="CC2259">
            <v>648.70999999999981</v>
          </cell>
          <cell r="CD2259">
            <v>167.62999999999994</v>
          </cell>
          <cell r="CE2259">
            <v>964.4100000000002</v>
          </cell>
          <cell r="CF2259">
            <v>47.529999999999994</v>
          </cell>
          <cell r="CG2259">
            <v>1152.2799999999997</v>
          </cell>
          <cell r="CH2259">
            <v>134.30999999999997</v>
          </cell>
          <cell r="CI2259">
            <v>471.24</v>
          </cell>
          <cell r="CJ2259">
            <v>180.89000000000001</v>
          </cell>
          <cell r="CK2259">
            <v>188.40000000000009</v>
          </cell>
          <cell r="CL2259">
            <v>964.94999999999993</v>
          </cell>
          <cell r="CM2259">
            <v>964.4100000000002</v>
          </cell>
          <cell r="CN2259">
            <v>42.708999999999975</v>
          </cell>
          <cell r="CO2259">
            <v>126.18659999999996</v>
          </cell>
          <cell r="CP2259">
            <v>0.27742</v>
          </cell>
          <cell r="CQ2259">
            <v>9.0164650000000002</v>
          </cell>
          <cell r="CR2259">
            <v>14.110000000000012</v>
          </cell>
          <cell r="CS2259">
            <v>31.15</v>
          </cell>
          <cell r="CT2259">
            <v>3.0200000000000005</v>
          </cell>
          <cell r="CU2259">
            <v>5.830000000000001</v>
          </cell>
          <cell r="CV2259">
            <v>38.06</v>
          </cell>
          <cell r="CW2259">
            <v>129.50999999999996</v>
          </cell>
          <cell r="CX2259">
            <v>1.5050000000000001</v>
          </cell>
          <cell r="CY2259">
            <v>4.08</v>
          </cell>
        </row>
        <row r="2260">
          <cell r="A2260">
            <v>43897</v>
          </cell>
          <cell r="B2260">
            <v>7</v>
          </cell>
          <cell r="C2260">
            <v>3</v>
          </cell>
          <cell r="D2260">
            <v>2020</v>
          </cell>
          <cell r="E2260" t="str">
            <v>732020</v>
          </cell>
          <cell r="F2260">
            <v>222.22</v>
          </cell>
          <cell r="H2260">
            <v>1211.3900000000001</v>
          </cell>
          <cell r="I2260">
            <v>5.2</v>
          </cell>
          <cell r="J2260">
            <v>7</v>
          </cell>
          <cell r="K2260">
            <v>137.65</v>
          </cell>
          <cell r="M2260">
            <v>1389.6</v>
          </cell>
          <cell r="N2260">
            <v>3.3</v>
          </cell>
          <cell r="O2260">
            <v>9.24</v>
          </cell>
          <cell r="P2260">
            <v>170.34</v>
          </cell>
          <cell r="R2260">
            <v>3713.11</v>
          </cell>
          <cell r="S2260">
            <v>3.16</v>
          </cell>
          <cell r="T2260">
            <v>18.05</v>
          </cell>
          <cell r="U2260">
            <v>145.97</v>
          </cell>
          <cell r="W2260">
            <v>2731.89</v>
          </cell>
          <cell r="X2260">
            <v>0</v>
          </cell>
          <cell r="Y2260">
            <v>20.05</v>
          </cell>
          <cell r="Z2260">
            <v>80.540000000000006</v>
          </cell>
          <cell r="AB2260">
            <v>2018.42</v>
          </cell>
          <cell r="AC2260">
            <v>5.22</v>
          </cell>
          <cell r="AD2260">
            <v>9.98</v>
          </cell>
          <cell r="AE2260">
            <v>106.95</v>
          </cell>
          <cell r="AG2260">
            <v>775.22</v>
          </cell>
          <cell r="AH2260">
            <v>2.21</v>
          </cell>
          <cell r="AI2260">
            <v>2.0299999999999998</v>
          </cell>
          <cell r="AJ2260">
            <v>58.51</v>
          </cell>
          <cell r="AL2260">
            <v>17.239999999999998</v>
          </cell>
          <cell r="AM2260">
            <v>17.850000000000001</v>
          </cell>
          <cell r="AN2260">
            <v>18.05</v>
          </cell>
          <cell r="AO2260">
            <v>89.82</v>
          </cell>
          <cell r="AQ2260">
            <v>279.74</v>
          </cell>
          <cell r="AR2260">
            <v>0.61099999999999999</v>
          </cell>
          <cell r="AS2260">
            <v>1.9008</v>
          </cell>
          <cell r="AT2260">
            <v>382.31</v>
          </cell>
          <cell r="AV2260">
            <v>83.304000000000002</v>
          </cell>
          <cell r="AW2260">
            <v>0</v>
          </cell>
          <cell r="AX2260">
            <v>7.3796E-2</v>
          </cell>
          <cell r="AY2260">
            <v>173.67</v>
          </cell>
          <cell r="BA2260">
            <v>-180.46</v>
          </cell>
          <cell r="BB2260">
            <v>0</v>
          </cell>
          <cell r="BC2260">
            <v>0.5</v>
          </cell>
          <cell r="BD2260">
            <v>278.95</v>
          </cell>
          <cell r="BF2260">
            <v>68.89</v>
          </cell>
          <cell r="BG2260">
            <v>0.28000000000000003</v>
          </cell>
          <cell r="BH2260">
            <v>0.2</v>
          </cell>
          <cell r="BI2260">
            <v>139.9</v>
          </cell>
          <cell r="BK2260">
            <v>537.91</v>
          </cell>
          <cell r="BL2260">
            <v>1.62</v>
          </cell>
          <cell r="BM2260">
            <v>3.09</v>
          </cell>
          <cell r="BN2260">
            <v>739.98</v>
          </cell>
          <cell r="BP2260">
            <v>2.95</v>
          </cell>
          <cell r="BQ2260">
            <v>0</v>
          </cell>
          <cell r="BR2260">
            <v>0.09</v>
          </cell>
          <cell r="BX2260">
            <v>0</v>
          </cell>
          <cell r="BZ2260">
            <v>40.300000000000011</v>
          </cell>
          <cell r="CA2260">
            <v>472</v>
          </cell>
          <cell r="CB2260">
            <v>122.26999999999997</v>
          </cell>
          <cell r="CC2260">
            <v>657.94999999999982</v>
          </cell>
          <cell r="CD2260">
            <v>170.78999999999994</v>
          </cell>
          <cell r="CE2260">
            <v>982.46000000000015</v>
          </cell>
          <cell r="CF2260">
            <v>47.529999999999994</v>
          </cell>
          <cell r="CG2260">
            <v>1172.3299999999997</v>
          </cell>
          <cell r="CH2260">
            <v>139.52999999999997</v>
          </cell>
          <cell r="CI2260">
            <v>481.22</v>
          </cell>
          <cell r="CJ2260">
            <v>183.10000000000002</v>
          </cell>
          <cell r="CK2260">
            <v>190.43000000000009</v>
          </cell>
          <cell r="CL2260">
            <v>982.8</v>
          </cell>
          <cell r="CM2260">
            <v>982.46000000000015</v>
          </cell>
          <cell r="CN2260">
            <v>43.319999999999972</v>
          </cell>
          <cell r="CO2260">
            <v>128.08739999999995</v>
          </cell>
          <cell r="CP2260">
            <v>0.27742</v>
          </cell>
          <cell r="CQ2260">
            <v>9.0902609999999999</v>
          </cell>
          <cell r="CR2260">
            <v>14.110000000000012</v>
          </cell>
          <cell r="CS2260">
            <v>31.65</v>
          </cell>
          <cell r="CT2260">
            <v>3.3000000000000007</v>
          </cell>
          <cell r="CU2260">
            <v>6.0300000000000011</v>
          </cell>
          <cell r="CV2260">
            <v>39.68</v>
          </cell>
          <cell r="CW2260">
            <v>132.59999999999997</v>
          </cell>
          <cell r="CX2260">
            <v>1.5050000000000001</v>
          </cell>
          <cell r="CY2260">
            <v>4.17</v>
          </cell>
        </row>
        <row r="2261">
          <cell r="A2261">
            <v>43898</v>
          </cell>
          <cell r="B2261">
            <v>8</v>
          </cell>
          <cell r="C2261">
            <v>3</v>
          </cell>
          <cell r="D2261">
            <v>2020</v>
          </cell>
          <cell r="E2261" t="str">
            <v>832020</v>
          </cell>
          <cell r="F2261">
            <v>222.15</v>
          </cell>
          <cell r="H2261">
            <v>1201.3800000000001</v>
          </cell>
          <cell r="I2261">
            <v>0</v>
          </cell>
          <cell r="J2261">
            <v>7</v>
          </cell>
          <cell r="K2261">
            <v>137.61000000000001</v>
          </cell>
          <cell r="M2261">
            <v>1382.84</v>
          </cell>
          <cell r="N2261">
            <v>3.27</v>
          </cell>
          <cell r="O2261">
            <v>9.2100000000000009</v>
          </cell>
          <cell r="P2261">
            <v>170.28</v>
          </cell>
          <cell r="R2261">
            <v>3691.47</v>
          </cell>
          <cell r="S2261">
            <v>3.44</v>
          </cell>
          <cell r="T2261">
            <v>17.96</v>
          </cell>
          <cell r="U2261">
            <v>145.88999999999999</v>
          </cell>
          <cell r="W2261">
            <v>2707.83</v>
          </cell>
          <cell r="X2261">
            <v>0</v>
          </cell>
          <cell r="Y2261">
            <v>20.11</v>
          </cell>
          <cell r="Z2261">
            <v>80.47</v>
          </cell>
          <cell r="AB2261">
            <v>2009.17</v>
          </cell>
          <cell r="AC2261">
            <v>5.13</v>
          </cell>
          <cell r="AD2261">
            <v>13.85</v>
          </cell>
          <cell r="AE2261">
            <v>106.95</v>
          </cell>
          <cell r="AG2261">
            <v>775.22</v>
          </cell>
          <cell r="AH2261">
            <v>2.34</v>
          </cell>
          <cell r="AI2261">
            <v>2.16</v>
          </cell>
          <cell r="AJ2261">
            <v>58.96</v>
          </cell>
          <cell r="AL2261">
            <v>20.58</v>
          </cell>
          <cell r="AM2261">
            <v>21.33</v>
          </cell>
          <cell r="AN2261">
            <v>17.96</v>
          </cell>
          <cell r="AO2261">
            <v>89.77</v>
          </cell>
          <cell r="AQ2261">
            <v>278.27999999999997</v>
          </cell>
          <cell r="AR2261">
            <v>0.61299999999999999</v>
          </cell>
          <cell r="AS2261">
            <v>1.9</v>
          </cell>
          <cell r="AT2261">
            <v>382.16</v>
          </cell>
          <cell r="AV2261">
            <v>82.153000000000006</v>
          </cell>
          <cell r="AW2261">
            <v>0</v>
          </cell>
          <cell r="AX2261">
            <v>0</v>
          </cell>
          <cell r="AY2261">
            <v>173.65</v>
          </cell>
          <cell r="BA2261">
            <v>-182.84</v>
          </cell>
          <cell r="BB2261">
            <v>0</v>
          </cell>
          <cell r="BC2261">
            <v>0.5</v>
          </cell>
          <cell r="BD2261">
            <v>278.93</v>
          </cell>
          <cell r="BF2261">
            <v>68.62</v>
          </cell>
          <cell r="BG2261">
            <v>0.01</v>
          </cell>
          <cell r="BH2261">
            <v>0.2</v>
          </cell>
          <cell r="BI2261">
            <v>139.88</v>
          </cell>
          <cell r="BK2261">
            <v>533.28</v>
          </cell>
          <cell r="BL2261">
            <v>1.64</v>
          </cell>
          <cell r="BM2261">
            <v>3.09</v>
          </cell>
          <cell r="BN2261">
            <v>739.96</v>
          </cell>
          <cell r="BP2261">
            <v>2.88</v>
          </cell>
          <cell r="BQ2261">
            <v>0.04</v>
          </cell>
          <cell r="BR2261">
            <v>0.09</v>
          </cell>
          <cell r="BX2261">
            <v>0</v>
          </cell>
          <cell r="BZ2261">
            <v>40.300000000000011</v>
          </cell>
          <cell r="CA2261">
            <v>479</v>
          </cell>
          <cell r="CB2261">
            <v>125.53999999999996</v>
          </cell>
          <cell r="CC2261">
            <v>667.15999999999985</v>
          </cell>
          <cell r="CD2261">
            <v>174.22999999999993</v>
          </cell>
          <cell r="CE2261">
            <v>1000.4200000000002</v>
          </cell>
          <cell r="CF2261">
            <v>47.529999999999994</v>
          </cell>
          <cell r="CG2261">
            <v>1192.4399999999996</v>
          </cell>
          <cell r="CH2261">
            <v>144.65999999999997</v>
          </cell>
          <cell r="CI2261">
            <v>495.07000000000005</v>
          </cell>
          <cell r="CJ2261">
            <v>185.44000000000003</v>
          </cell>
          <cell r="CK2261">
            <v>192.59000000000009</v>
          </cell>
          <cell r="CL2261">
            <v>1004.13</v>
          </cell>
          <cell r="CM2261">
            <v>1000.4200000000002</v>
          </cell>
          <cell r="CN2261">
            <v>43.932999999999971</v>
          </cell>
          <cell r="CO2261">
            <v>129.98739999999995</v>
          </cell>
          <cell r="CP2261">
            <v>0.27742</v>
          </cell>
          <cell r="CQ2261">
            <v>9.0902609999999999</v>
          </cell>
          <cell r="CR2261">
            <v>14.110000000000012</v>
          </cell>
          <cell r="CS2261">
            <v>32.15</v>
          </cell>
          <cell r="CT2261">
            <v>3.3100000000000005</v>
          </cell>
          <cell r="CU2261">
            <v>6.2300000000000013</v>
          </cell>
          <cell r="CV2261">
            <v>41.32</v>
          </cell>
          <cell r="CW2261">
            <v>135.68999999999997</v>
          </cell>
          <cell r="CX2261">
            <v>1.5450000000000002</v>
          </cell>
          <cell r="CY2261">
            <v>4.26</v>
          </cell>
        </row>
        <row r="2262">
          <cell r="A2262">
            <v>43899</v>
          </cell>
          <cell r="B2262">
            <v>9</v>
          </cell>
          <cell r="C2262">
            <v>3</v>
          </cell>
          <cell r="D2262">
            <v>2020</v>
          </cell>
          <cell r="E2262" t="str">
            <v>932020</v>
          </cell>
          <cell r="F2262">
            <v>222.08</v>
          </cell>
          <cell r="H2262">
            <v>1191.3800000000001</v>
          </cell>
          <cell r="I2262">
            <v>0</v>
          </cell>
          <cell r="J2262">
            <v>7</v>
          </cell>
          <cell r="K2262">
            <v>137.56</v>
          </cell>
          <cell r="M2262">
            <v>1374.4</v>
          </cell>
          <cell r="N2262">
            <v>1.79</v>
          </cell>
          <cell r="O2262">
            <v>9.41</v>
          </cell>
          <cell r="P2262">
            <v>170.24</v>
          </cell>
          <cell r="R2262">
            <v>3677.06</v>
          </cell>
          <cell r="S2262">
            <v>3.69</v>
          </cell>
          <cell r="T2262">
            <v>17.96</v>
          </cell>
          <cell r="U2262">
            <v>145.83000000000001</v>
          </cell>
          <cell r="W2262">
            <v>2689.83</v>
          </cell>
          <cell r="X2262">
            <v>3.29</v>
          </cell>
          <cell r="Y2262">
            <v>20.11</v>
          </cell>
          <cell r="Z2262">
            <v>80.41</v>
          </cell>
          <cell r="AB2262">
            <v>2001.25</v>
          </cell>
          <cell r="AC2262">
            <v>1.36</v>
          </cell>
          <cell r="AD2262">
            <v>8.75</v>
          </cell>
          <cell r="AE2262">
            <v>106.94</v>
          </cell>
          <cell r="AG2262">
            <v>774.77</v>
          </cell>
          <cell r="AH2262">
            <v>1.8</v>
          </cell>
          <cell r="AI2262">
            <v>2.08</v>
          </cell>
          <cell r="AJ2262">
            <v>58.4</v>
          </cell>
          <cell r="AL2262">
            <v>16.420000000000002</v>
          </cell>
          <cell r="AM2262">
            <v>13.83</v>
          </cell>
          <cell r="AN2262">
            <v>17.96</v>
          </cell>
          <cell r="AO2262">
            <v>89.72</v>
          </cell>
          <cell r="AQ2262">
            <v>276.38</v>
          </cell>
          <cell r="AR2262">
            <v>0.61599999999999999</v>
          </cell>
          <cell r="AS2262">
            <v>1.9008</v>
          </cell>
          <cell r="AT2262">
            <v>382.03</v>
          </cell>
          <cell r="AV2262">
            <v>81.155000000000001</v>
          </cell>
          <cell r="AW2262">
            <v>0</v>
          </cell>
          <cell r="AX2262">
            <v>0.102756</v>
          </cell>
          <cell r="AY2262">
            <v>173.63</v>
          </cell>
          <cell r="BA2262">
            <v>-185.22</v>
          </cell>
          <cell r="BB2262">
            <v>0</v>
          </cell>
          <cell r="BC2262">
            <v>0.5</v>
          </cell>
          <cell r="BD2262">
            <v>278.91000000000003</v>
          </cell>
          <cell r="BF2262">
            <v>68.36</v>
          </cell>
          <cell r="BG2262">
            <v>0.01</v>
          </cell>
          <cell r="BH2262">
            <v>0.2</v>
          </cell>
          <cell r="BI2262">
            <v>139.85</v>
          </cell>
          <cell r="BK2262">
            <v>526.35</v>
          </cell>
          <cell r="BL2262">
            <v>0</v>
          </cell>
          <cell r="BM2262">
            <v>3.1</v>
          </cell>
          <cell r="BN2262">
            <v>739.86</v>
          </cell>
          <cell r="BP2262">
            <v>2.57</v>
          </cell>
          <cell r="BQ2262">
            <v>0</v>
          </cell>
          <cell r="BR2262">
            <v>0.09</v>
          </cell>
          <cell r="BX2262">
            <v>0</v>
          </cell>
          <cell r="BZ2262">
            <v>40.300000000000011</v>
          </cell>
          <cell r="CA2262">
            <v>486</v>
          </cell>
          <cell r="CB2262">
            <v>127.32999999999997</v>
          </cell>
          <cell r="CC2262">
            <v>676.56999999999982</v>
          </cell>
          <cell r="CD2262">
            <v>177.91999999999993</v>
          </cell>
          <cell r="CE2262">
            <v>1018.3800000000002</v>
          </cell>
          <cell r="CF2262">
            <v>50.819999999999993</v>
          </cell>
          <cell r="CG2262">
            <v>1212.5499999999995</v>
          </cell>
          <cell r="CH2262">
            <v>146.01999999999998</v>
          </cell>
          <cell r="CI2262">
            <v>503.82000000000005</v>
          </cell>
          <cell r="CJ2262">
            <v>187.24000000000004</v>
          </cell>
          <cell r="CK2262">
            <v>194.6700000000001</v>
          </cell>
          <cell r="CL2262">
            <v>1017.96</v>
          </cell>
          <cell r="CM2262">
            <v>1018.3800000000002</v>
          </cell>
          <cell r="CN2262">
            <v>44.548999999999971</v>
          </cell>
          <cell r="CO2262">
            <v>131.88819999999996</v>
          </cell>
          <cell r="CP2262">
            <v>0.27742</v>
          </cell>
          <cell r="CQ2262">
            <v>9.1930169999999993</v>
          </cell>
          <cell r="CR2262">
            <v>14.110000000000012</v>
          </cell>
          <cell r="CS2262">
            <v>32.65</v>
          </cell>
          <cell r="CT2262">
            <v>3.3200000000000003</v>
          </cell>
          <cell r="CU2262">
            <v>6.4300000000000015</v>
          </cell>
          <cell r="CV2262">
            <v>41.32</v>
          </cell>
          <cell r="CW2262">
            <v>138.78999999999996</v>
          </cell>
          <cell r="CX2262">
            <v>1.5450000000000002</v>
          </cell>
          <cell r="CY2262">
            <v>4.3499999999999996</v>
          </cell>
        </row>
        <row r="2263">
          <cell r="A2263">
            <v>43900</v>
          </cell>
          <cell r="B2263">
            <v>10</v>
          </cell>
          <cell r="C2263">
            <v>3</v>
          </cell>
          <cell r="D2263">
            <v>2020</v>
          </cell>
          <cell r="E2263" t="str">
            <v>1032020</v>
          </cell>
          <cell r="F2263">
            <v>222.02</v>
          </cell>
          <cell r="H2263">
            <v>1182.82</v>
          </cell>
          <cell r="I2263">
            <v>0</v>
          </cell>
          <cell r="J2263">
            <v>7</v>
          </cell>
          <cell r="K2263">
            <v>137.51</v>
          </cell>
          <cell r="M2263">
            <v>1365.97</v>
          </cell>
          <cell r="N2263">
            <v>1.66</v>
          </cell>
          <cell r="O2263">
            <v>9.27</v>
          </cell>
          <cell r="P2263">
            <v>170.17</v>
          </cell>
          <cell r="R2263">
            <v>3651.87</v>
          </cell>
          <cell r="S2263">
            <v>0</v>
          </cell>
          <cell r="T2263">
            <v>18</v>
          </cell>
          <cell r="U2263">
            <v>145.76</v>
          </cell>
          <cell r="W2263">
            <v>2668.87</v>
          </cell>
          <cell r="X2263">
            <v>0.28000000000000003</v>
          </cell>
          <cell r="Y2263">
            <v>20.079999999999998</v>
          </cell>
          <cell r="Z2263">
            <v>80.34</v>
          </cell>
          <cell r="AB2263">
            <v>1992.03</v>
          </cell>
          <cell r="AC2263">
            <v>3.03</v>
          </cell>
          <cell r="AD2263">
            <v>11.73</v>
          </cell>
          <cell r="AE2263">
            <v>106.91</v>
          </cell>
          <cell r="AG2263">
            <v>773.39</v>
          </cell>
          <cell r="AH2263">
            <v>1.3</v>
          </cell>
          <cell r="AI2263">
            <v>2.4900000000000002</v>
          </cell>
          <cell r="AJ2263">
            <v>58.78</v>
          </cell>
          <cell r="AL2263">
            <v>19.25</v>
          </cell>
          <cell r="AM2263">
            <v>20.86</v>
          </cell>
          <cell r="AN2263">
            <v>18</v>
          </cell>
          <cell r="AO2263">
            <v>89.66</v>
          </cell>
          <cell r="AQ2263">
            <v>275.08999999999997</v>
          </cell>
          <cell r="AR2263">
            <v>0.32900000000000001</v>
          </cell>
          <cell r="AS2263">
            <v>1.9008</v>
          </cell>
          <cell r="AT2263">
            <v>381.91</v>
          </cell>
          <cell r="AV2263">
            <v>80.233999999999995</v>
          </cell>
          <cell r="AW2263">
            <v>0</v>
          </cell>
          <cell r="AX2263">
            <v>0.17596200000000001</v>
          </cell>
          <cell r="AY2263">
            <v>173.62</v>
          </cell>
          <cell r="BA2263">
            <v>-186.4</v>
          </cell>
          <cell r="BB2263">
            <v>0.24</v>
          </cell>
          <cell r="BC2263">
            <v>0.5</v>
          </cell>
          <cell r="BD2263">
            <v>278.89</v>
          </cell>
          <cell r="BF2263">
            <v>68.09</v>
          </cell>
          <cell r="BG2263">
            <v>0.01</v>
          </cell>
          <cell r="BH2263">
            <v>0.2</v>
          </cell>
          <cell r="BI2263">
            <v>139.82</v>
          </cell>
          <cell r="BK2263">
            <v>519.44000000000005</v>
          </cell>
          <cell r="BL2263">
            <v>0</v>
          </cell>
          <cell r="BM2263">
            <v>3.09</v>
          </cell>
          <cell r="BN2263">
            <v>739.86</v>
          </cell>
          <cell r="BP2263">
            <v>2.57</v>
          </cell>
          <cell r="BQ2263">
            <v>0.01</v>
          </cell>
          <cell r="BR2263">
            <v>0</v>
          </cell>
          <cell r="BX2263">
            <v>0</v>
          </cell>
          <cell r="BZ2263">
            <v>40.300000000000011</v>
          </cell>
          <cell r="CA2263">
            <v>493</v>
          </cell>
          <cell r="CB2263">
            <v>128.98999999999998</v>
          </cell>
          <cell r="CC2263">
            <v>685.8399999999998</v>
          </cell>
          <cell r="CD2263">
            <v>177.91999999999993</v>
          </cell>
          <cell r="CE2263">
            <v>1036.3800000000001</v>
          </cell>
          <cell r="CF2263">
            <v>51.099999999999994</v>
          </cell>
          <cell r="CG2263">
            <v>1232.6299999999994</v>
          </cell>
          <cell r="CH2263">
            <v>149.04999999999998</v>
          </cell>
          <cell r="CI2263">
            <v>515.55000000000007</v>
          </cell>
          <cell r="CJ2263">
            <v>188.54000000000005</v>
          </cell>
          <cell r="CK2263">
            <v>197.16000000000011</v>
          </cell>
          <cell r="CL2263">
            <v>1038.82</v>
          </cell>
          <cell r="CM2263">
            <v>1036.3800000000001</v>
          </cell>
          <cell r="CN2263">
            <v>44.877999999999972</v>
          </cell>
          <cell r="CO2263">
            <v>133.78899999999996</v>
          </cell>
          <cell r="CP2263">
            <v>0.27742</v>
          </cell>
          <cell r="CQ2263">
            <v>9.3689789999999995</v>
          </cell>
          <cell r="CR2263">
            <v>14.350000000000012</v>
          </cell>
          <cell r="CS2263">
            <v>33.15</v>
          </cell>
          <cell r="CT2263">
            <v>3.33</v>
          </cell>
          <cell r="CU2263">
            <v>6.6300000000000017</v>
          </cell>
          <cell r="CV2263">
            <v>41.32</v>
          </cell>
          <cell r="CW2263">
            <v>141.87999999999997</v>
          </cell>
          <cell r="CX2263">
            <v>1.5550000000000002</v>
          </cell>
          <cell r="CY2263">
            <v>4.3499999999999996</v>
          </cell>
        </row>
        <row r="2264">
          <cell r="A2264">
            <v>43901</v>
          </cell>
          <cell r="B2264">
            <v>11</v>
          </cell>
          <cell r="C2264">
            <v>3</v>
          </cell>
          <cell r="D2264">
            <v>2020</v>
          </cell>
          <cell r="E2264" t="str">
            <v>1132020</v>
          </cell>
          <cell r="F2264">
            <v>221.96</v>
          </cell>
          <cell r="H2264">
            <v>1174.27</v>
          </cell>
          <cell r="I2264">
            <v>0</v>
          </cell>
          <cell r="J2264">
            <v>7</v>
          </cell>
          <cell r="K2264">
            <v>137.46</v>
          </cell>
          <cell r="M2264">
            <v>1357.55</v>
          </cell>
          <cell r="N2264">
            <v>1.75</v>
          </cell>
          <cell r="O2264">
            <v>9.35</v>
          </cell>
          <cell r="P2264">
            <v>170.11</v>
          </cell>
          <cell r="R2264">
            <v>3630.3</v>
          </cell>
          <cell r="S2264">
            <v>0</v>
          </cell>
          <cell r="T2264">
            <v>17.95</v>
          </cell>
          <cell r="U2264">
            <v>145.68</v>
          </cell>
          <cell r="W2264">
            <v>2644.97</v>
          </cell>
          <cell r="X2264">
            <v>0</v>
          </cell>
          <cell r="Y2264">
            <v>20.13</v>
          </cell>
          <cell r="Z2264">
            <v>80.290000000000006</v>
          </cell>
          <cell r="AB2264">
            <v>1985.45</v>
          </cell>
          <cell r="AC2264">
            <v>4.7300000000000004</v>
          </cell>
          <cell r="AD2264">
            <v>10.78</v>
          </cell>
          <cell r="AE2264">
            <v>106.88</v>
          </cell>
          <cell r="AG2264">
            <v>772.02</v>
          </cell>
          <cell r="AH2264">
            <v>0.81</v>
          </cell>
          <cell r="AI2264">
            <v>2</v>
          </cell>
          <cell r="AJ2264">
            <v>58.8</v>
          </cell>
          <cell r="AL2264">
            <v>19.3</v>
          </cell>
          <cell r="AM2264">
            <v>18.13</v>
          </cell>
          <cell r="AN2264">
            <v>17.95</v>
          </cell>
          <cell r="AO2264">
            <v>89.61</v>
          </cell>
          <cell r="AQ2264">
            <v>273.64999999999998</v>
          </cell>
          <cell r="AR2264">
            <v>0.62</v>
          </cell>
          <cell r="AS2264">
            <v>1.9008</v>
          </cell>
          <cell r="AT2264">
            <v>381.78</v>
          </cell>
          <cell r="AV2264">
            <v>79.236999999999995</v>
          </cell>
          <cell r="AW2264">
            <v>0</v>
          </cell>
          <cell r="AX2264">
            <v>0.175651</v>
          </cell>
          <cell r="AY2264">
            <v>173.61</v>
          </cell>
          <cell r="BA2264">
            <v>-187.58</v>
          </cell>
          <cell r="BB2264">
            <v>0.14000000000000001</v>
          </cell>
          <cell r="BC2264">
            <v>0.4</v>
          </cell>
          <cell r="BD2264">
            <v>278.88</v>
          </cell>
          <cell r="BF2264">
            <v>67.959999999999994</v>
          </cell>
          <cell r="BG2264">
            <v>0</v>
          </cell>
          <cell r="BH2264">
            <v>0</v>
          </cell>
          <cell r="BI2264">
            <v>139.79</v>
          </cell>
          <cell r="BK2264">
            <v>512.54999999999995</v>
          </cell>
          <cell r="BL2264">
            <v>0</v>
          </cell>
          <cell r="BM2264">
            <v>3.03</v>
          </cell>
          <cell r="BN2264">
            <v>739.83</v>
          </cell>
          <cell r="BP2264">
            <v>2.48</v>
          </cell>
          <cell r="BQ2264">
            <v>0</v>
          </cell>
          <cell r="BR2264">
            <v>0</v>
          </cell>
          <cell r="BX2264">
            <v>0</v>
          </cell>
          <cell r="BZ2264">
            <v>40.300000000000011</v>
          </cell>
          <cell r="CA2264">
            <v>500</v>
          </cell>
          <cell r="CB2264">
            <v>130.73999999999998</v>
          </cell>
          <cell r="CC2264">
            <v>695.18999999999983</v>
          </cell>
          <cell r="CD2264">
            <v>177.91999999999993</v>
          </cell>
          <cell r="CE2264">
            <v>1054.3300000000002</v>
          </cell>
          <cell r="CF2264">
            <v>51.099999999999994</v>
          </cell>
          <cell r="CG2264">
            <v>1252.7599999999995</v>
          </cell>
          <cell r="CH2264">
            <v>153.77999999999997</v>
          </cell>
          <cell r="CI2264">
            <v>526.33000000000004</v>
          </cell>
          <cell r="CJ2264">
            <v>189.35000000000005</v>
          </cell>
          <cell r="CK2264">
            <v>199.16000000000011</v>
          </cell>
          <cell r="CL2264">
            <v>1056.95</v>
          </cell>
          <cell r="CM2264">
            <v>1054.3300000000002</v>
          </cell>
          <cell r="CN2264">
            <v>45.497999999999969</v>
          </cell>
          <cell r="CO2264">
            <v>135.68979999999996</v>
          </cell>
          <cell r="CP2264">
            <v>0.27742</v>
          </cell>
          <cell r="CQ2264">
            <v>9.5446299999999997</v>
          </cell>
          <cell r="CR2264">
            <v>14.490000000000013</v>
          </cell>
          <cell r="CS2264">
            <v>33.549999999999997</v>
          </cell>
          <cell r="CT2264">
            <v>3.33</v>
          </cell>
          <cell r="CU2264">
            <v>6.6300000000000017</v>
          </cell>
          <cell r="CV2264">
            <v>41.32</v>
          </cell>
          <cell r="CW2264">
            <v>144.90999999999997</v>
          </cell>
          <cell r="CX2264">
            <v>1.5550000000000002</v>
          </cell>
          <cell r="CY2264">
            <v>4.3499999999999996</v>
          </cell>
        </row>
        <row r="2265">
          <cell r="A2265">
            <v>43902</v>
          </cell>
          <cell r="B2265">
            <v>12</v>
          </cell>
          <cell r="C2265">
            <v>3</v>
          </cell>
          <cell r="D2265">
            <v>2020</v>
          </cell>
          <cell r="E2265" t="str">
            <v>1232020</v>
          </cell>
          <cell r="F2265">
            <v>221.9</v>
          </cell>
          <cell r="H2265">
            <v>1165.73</v>
          </cell>
          <cell r="I2265">
            <v>0</v>
          </cell>
          <cell r="J2265">
            <v>7</v>
          </cell>
          <cell r="K2265">
            <v>137.38999999999999</v>
          </cell>
          <cell r="M2265">
            <v>1345.79</v>
          </cell>
          <cell r="N2265">
            <v>1.0900000000000001</v>
          </cell>
          <cell r="O2265">
            <v>12.04</v>
          </cell>
          <cell r="P2265">
            <v>170.06</v>
          </cell>
          <cell r="R2265">
            <v>3612.34</v>
          </cell>
          <cell r="S2265">
            <v>1.61</v>
          </cell>
          <cell r="T2265">
            <v>18.02</v>
          </cell>
          <cell r="U2265">
            <v>145.6</v>
          </cell>
          <cell r="W2265">
            <v>2621.14</v>
          </cell>
          <cell r="X2265">
            <v>0</v>
          </cell>
          <cell r="Y2265">
            <v>19.920000000000002</v>
          </cell>
          <cell r="Z2265">
            <v>80.22</v>
          </cell>
          <cell r="AB2265">
            <v>1976.25</v>
          </cell>
          <cell r="AC2265">
            <v>1.53</v>
          </cell>
          <cell r="AD2265">
            <v>10.199999999999999</v>
          </cell>
          <cell r="AE2265">
            <v>106.92</v>
          </cell>
          <cell r="AG2265">
            <v>773.85</v>
          </cell>
          <cell r="AH2265">
            <v>4.03</v>
          </cell>
          <cell r="AI2265">
            <v>2.02</v>
          </cell>
          <cell r="AJ2265">
            <v>58.47</v>
          </cell>
          <cell r="AL2265">
            <v>16.940000000000001</v>
          </cell>
          <cell r="AM2265">
            <v>15.59</v>
          </cell>
          <cell r="AN2265">
            <v>18.02</v>
          </cell>
          <cell r="AO2265">
            <v>89.55</v>
          </cell>
          <cell r="AQ2265">
            <v>271.92</v>
          </cell>
          <cell r="AR2265">
            <v>0.33600000000000002</v>
          </cell>
          <cell r="AS2265">
            <v>1.9008</v>
          </cell>
          <cell r="AT2265">
            <v>381.65</v>
          </cell>
          <cell r="AV2265">
            <v>78.239000000000004</v>
          </cell>
          <cell r="AW2265">
            <v>0</v>
          </cell>
          <cell r="AX2265">
            <v>0.175288</v>
          </cell>
          <cell r="AY2265">
            <v>173.59</v>
          </cell>
          <cell r="BA2265">
            <v>-189.93</v>
          </cell>
          <cell r="BB2265">
            <v>0</v>
          </cell>
          <cell r="BC2265">
            <v>0.4</v>
          </cell>
          <cell r="BD2265">
            <v>278.88</v>
          </cell>
          <cell r="BF2265">
            <v>67.959999999999994</v>
          </cell>
          <cell r="BG2265">
            <v>0.08</v>
          </cell>
          <cell r="BH2265">
            <v>0</v>
          </cell>
          <cell r="BI2265">
            <v>139.77000000000001</v>
          </cell>
          <cell r="BK2265">
            <v>507.97</v>
          </cell>
          <cell r="BL2265">
            <v>1.68</v>
          </cell>
          <cell r="BM2265">
            <v>3.09</v>
          </cell>
          <cell r="BN2265">
            <v>739.83</v>
          </cell>
          <cell r="BP2265">
            <v>2.48</v>
          </cell>
          <cell r="BQ2265">
            <v>0.01</v>
          </cell>
          <cell r="BR2265">
            <v>0</v>
          </cell>
          <cell r="BX2265">
            <v>0</v>
          </cell>
          <cell r="BZ2265">
            <v>40.300000000000011</v>
          </cell>
          <cell r="CA2265">
            <v>507</v>
          </cell>
          <cell r="CB2265">
            <v>131.82999999999998</v>
          </cell>
          <cell r="CC2265">
            <v>707.22999999999979</v>
          </cell>
          <cell r="CD2265">
            <v>179.52999999999994</v>
          </cell>
          <cell r="CE2265">
            <v>1072.3500000000001</v>
          </cell>
          <cell r="CF2265">
            <v>51.099999999999994</v>
          </cell>
          <cell r="CG2265">
            <v>1272.6799999999996</v>
          </cell>
          <cell r="CH2265">
            <v>155.30999999999997</v>
          </cell>
          <cell r="CI2265">
            <v>536.53000000000009</v>
          </cell>
          <cell r="CJ2265">
            <v>193.38000000000005</v>
          </cell>
          <cell r="CK2265">
            <v>201.18000000000012</v>
          </cell>
          <cell r="CL2265">
            <v>1072.54</v>
          </cell>
          <cell r="CM2265">
            <v>1072.3500000000001</v>
          </cell>
          <cell r="CN2265">
            <v>45.833999999999968</v>
          </cell>
          <cell r="CO2265">
            <v>137.59059999999997</v>
          </cell>
          <cell r="CP2265">
            <v>0.27742</v>
          </cell>
          <cell r="CQ2265">
            <v>9.7199179999999998</v>
          </cell>
          <cell r="CR2265">
            <v>14.490000000000013</v>
          </cell>
          <cell r="CS2265">
            <v>33.949999999999996</v>
          </cell>
          <cell r="CT2265">
            <v>3.41</v>
          </cell>
          <cell r="CU2265">
            <v>6.6300000000000017</v>
          </cell>
          <cell r="CV2265">
            <v>43</v>
          </cell>
          <cell r="CW2265">
            <v>147.99999999999997</v>
          </cell>
          <cell r="CX2265">
            <v>1.5650000000000002</v>
          </cell>
          <cell r="CY2265">
            <v>4.3499999999999996</v>
          </cell>
        </row>
        <row r="2266">
          <cell r="A2266">
            <v>43903</v>
          </cell>
          <cell r="B2266">
            <v>13</v>
          </cell>
          <cell r="C2266">
            <v>3</v>
          </cell>
          <cell r="D2266">
            <v>2020</v>
          </cell>
          <cell r="E2266" t="str">
            <v>1332020</v>
          </cell>
          <cell r="F2266">
            <v>221.82</v>
          </cell>
          <cell r="H2266">
            <v>1154.3499999999999</v>
          </cell>
          <cell r="I2266">
            <v>0</v>
          </cell>
          <cell r="J2266">
            <v>7</v>
          </cell>
          <cell r="K2266">
            <v>137.32</v>
          </cell>
          <cell r="M2266">
            <v>1334.04</v>
          </cell>
          <cell r="N2266">
            <v>1.17</v>
          </cell>
          <cell r="O2266">
            <v>12.1</v>
          </cell>
          <cell r="P2266">
            <v>170</v>
          </cell>
          <cell r="R2266">
            <v>3590.8</v>
          </cell>
          <cell r="S2266">
            <v>1.85</v>
          </cell>
          <cell r="T2266">
            <v>17.93</v>
          </cell>
          <cell r="U2266">
            <v>145.52000000000001</v>
          </cell>
          <cell r="W2266">
            <v>2597.36</v>
          </cell>
          <cell r="X2266">
            <v>0</v>
          </cell>
          <cell r="Y2266">
            <v>20.12</v>
          </cell>
          <cell r="Z2266">
            <v>80.12</v>
          </cell>
          <cell r="AB2266">
            <v>1963.13</v>
          </cell>
          <cell r="AC2266">
            <v>3.6</v>
          </cell>
          <cell r="AD2266">
            <v>16.190000000000001</v>
          </cell>
          <cell r="AE2266">
            <v>106.88</v>
          </cell>
          <cell r="AG2266">
            <v>772.02</v>
          </cell>
          <cell r="AH2266">
            <v>0.37</v>
          </cell>
          <cell r="AI2266">
            <v>2.02</v>
          </cell>
          <cell r="AJ2266">
            <v>58.83</v>
          </cell>
          <cell r="AL2266">
            <v>19.62</v>
          </cell>
          <cell r="AM2266">
            <v>20.63</v>
          </cell>
          <cell r="AN2266">
            <v>17.93</v>
          </cell>
          <cell r="AO2266">
            <v>89.5</v>
          </cell>
          <cell r="AQ2266">
            <v>270.48</v>
          </cell>
          <cell r="AR2266">
            <v>0.627</v>
          </cell>
          <cell r="AS2266">
            <v>1.9008</v>
          </cell>
          <cell r="AT2266">
            <v>381.39</v>
          </cell>
          <cell r="AV2266">
            <v>76.244</v>
          </cell>
          <cell r="AW2266">
            <v>0</v>
          </cell>
          <cell r="AX2266">
            <v>0.17494299999999999</v>
          </cell>
          <cell r="AY2266">
            <v>173.59</v>
          </cell>
          <cell r="BA2266">
            <v>-189.93</v>
          </cell>
          <cell r="BB2266">
            <v>1.32</v>
          </cell>
          <cell r="BC2266">
            <v>0.4</v>
          </cell>
          <cell r="BD2266">
            <v>278.88</v>
          </cell>
          <cell r="BF2266">
            <v>67.959999999999994</v>
          </cell>
          <cell r="BG2266">
            <v>0.08</v>
          </cell>
          <cell r="BH2266">
            <v>0</v>
          </cell>
          <cell r="BI2266">
            <v>139.74</v>
          </cell>
          <cell r="BK2266">
            <v>501.12</v>
          </cell>
          <cell r="BL2266">
            <v>6.19</v>
          </cell>
          <cell r="BM2266">
            <v>3.1</v>
          </cell>
          <cell r="BN2266">
            <v>739.85</v>
          </cell>
          <cell r="BP2266">
            <v>2.54</v>
          </cell>
          <cell r="BQ2266">
            <v>0.01</v>
          </cell>
          <cell r="BR2266">
            <v>0</v>
          </cell>
          <cell r="BX2266">
            <v>0</v>
          </cell>
          <cell r="BZ2266">
            <v>40.300000000000011</v>
          </cell>
          <cell r="CA2266">
            <v>514</v>
          </cell>
          <cell r="CB2266">
            <v>132.99999999999997</v>
          </cell>
          <cell r="CC2266">
            <v>719.32999999999981</v>
          </cell>
          <cell r="CD2266">
            <v>181.37999999999994</v>
          </cell>
          <cell r="CE2266">
            <v>1090.2800000000002</v>
          </cell>
          <cell r="CF2266">
            <v>51.099999999999994</v>
          </cell>
          <cell r="CG2266">
            <v>1292.7999999999995</v>
          </cell>
          <cell r="CH2266">
            <v>158.90999999999997</v>
          </cell>
          <cell r="CI2266">
            <v>552.72000000000014</v>
          </cell>
          <cell r="CJ2266">
            <v>193.75000000000006</v>
          </cell>
          <cell r="CK2266">
            <v>203.20000000000013</v>
          </cell>
          <cell r="CL2266">
            <v>1093.17</v>
          </cell>
          <cell r="CM2266">
            <v>1090.2800000000002</v>
          </cell>
          <cell r="CN2266">
            <v>46.46099999999997</v>
          </cell>
          <cell r="CO2266">
            <v>139.49139999999997</v>
          </cell>
          <cell r="CP2266">
            <v>0.27742</v>
          </cell>
          <cell r="CQ2266">
            <v>9.8948610000000006</v>
          </cell>
          <cell r="CR2266">
            <v>15.810000000000013</v>
          </cell>
          <cell r="CS2266">
            <v>34.349999999999994</v>
          </cell>
          <cell r="CT2266">
            <v>3.49</v>
          </cell>
          <cell r="CU2266">
            <v>6.6300000000000017</v>
          </cell>
          <cell r="CV2266">
            <v>49.19</v>
          </cell>
          <cell r="CW2266">
            <v>151.09999999999997</v>
          </cell>
          <cell r="CX2266">
            <v>1.5750000000000002</v>
          </cell>
          <cell r="CY2266">
            <v>4.3499999999999996</v>
          </cell>
        </row>
        <row r="2267">
          <cell r="A2267">
            <v>43904</v>
          </cell>
          <cell r="B2267">
            <v>14</v>
          </cell>
          <cell r="C2267">
            <v>3</v>
          </cell>
          <cell r="D2267">
            <v>2020</v>
          </cell>
          <cell r="E2267" t="str">
            <v>1432020</v>
          </cell>
          <cell r="F2267">
            <v>221.79</v>
          </cell>
          <cell r="H2267">
            <v>1150.0899999999999</v>
          </cell>
          <cell r="I2267">
            <v>3.88</v>
          </cell>
          <cell r="J2267">
            <v>7</v>
          </cell>
          <cell r="K2267">
            <v>137.25</v>
          </cell>
          <cell r="M2267">
            <v>1322.33</v>
          </cell>
          <cell r="N2267">
            <v>1.18</v>
          </cell>
          <cell r="O2267">
            <v>12.08</v>
          </cell>
          <cell r="P2267">
            <v>169.95</v>
          </cell>
          <cell r="R2267">
            <v>3572.88</v>
          </cell>
          <cell r="S2267">
            <v>2.76</v>
          </cell>
          <cell r="T2267">
            <v>17.920000000000002</v>
          </cell>
          <cell r="U2267">
            <v>145.44</v>
          </cell>
          <cell r="W2267">
            <v>2573.65</v>
          </cell>
          <cell r="X2267">
            <v>0</v>
          </cell>
          <cell r="Y2267">
            <v>20.12</v>
          </cell>
          <cell r="Z2267">
            <v>80.03</v>
          </cell>
          <cell r="AB2267">
            <v>1951.35</v>
          </cell>
          <cell r="AC2267">
            <v>5.08</v>
          </cell>
          <cell r="AD2267">
            <v>16.350000000000001</v>
          </cell>
          <cell r="AE2267">
            <v>106.89</v>
          </cell>
          <cell r="AG2267">
            <v>772.48</v>
          </cell>
          <cell r="AH2267">
            <v>2.65</v>
          </cell>
          <cell r="AI2267">
            <v>2.0099999999999998</v>
          </cell>
          <cell r="AJ2267">
            <v>58.58</v>
          </cell>
          <cell r="AL2267">
            <v>17.760000000000002</v>
          </cell>
          <cell r="AM2267">
            <v>16.079999999999998</v>
          </cell>
          <cell r="AN2267">
            <v>17.920000000000002</v>
          </cell>
          <cell r="AO2267">
            <v>89.45</v>
          </cell>
          <cell r="AQ2267">
            <v>269.05</v>
          </cell>
          <cell r="AR2267">
            <v>0.63</v>
          </cell>
          <cell r="AS2267">
            <v>1.9008</v>
          </cell>
          <cell r="AT2267">
            <v>381.04</v>
          </cell>
          <cell r="AV2267">
            <v>73.558000000000007</v>
          </cell>
          <cell r="AW2267">
            <v>0</v>
          </cell>
          <cell r="AX2267">
            <v>0.17424300000000001</v>
          </cell>
          <cell r="AY2267">
            <v>173.58</v>
          </cell>
          <cell r="BA2267">
            <v>-191.1</v>
          </cell>
          <cell r="BB2267">
            <v>0.15</v>
          </cell>
          <cell r="BC2267">
            <v>0.4</v>
          </cell>
          <cell r="BD2267">
            <v>278.87</v>
          </cell>
          <cell r="BF2267">
            <v>67.83</v>
          </cell>
          <cell r="BG2267">
            <v>0</v>
          </cell>
          <cell r="BH2267">
            <v>0</v>
          </cell>
          <cell r="BI2267">
            <v>139.71</v>
          </cell>
          <cell r="BK2267">
            <v>494.3</v>
          </cell>
          <cell r="BL2267">
            <v>0</v>
          </cell>
          <cell r="BM2267">
            <v>3.08</v>
          </cell>
          <cell r="BN2267">
            <v>739.86</v>
          </cell>
          <cell r="BP2267">
            <v>2.57</v>
          </cell>
          <cell r="BQ2267">
            <v>0.04</v>
          </cell>
          <cell r="BR2267">
            <v>0</v>
          </cell>
          <cell r="BX2267">
            <v>0</v>
          </cell>
          <cell r="BZ2267">
            <v>44.180000000000014</v>
          </cell>
          <cell r="CA2267">
            <v>521</v>
          </cell>
          <cell r="CB2267">
            <v>134.17999999999998</v>
          </cell>
          <cell r="CC2267">
            <v>731.40999999999985</v>
          </cell>
          <cell r="CD2267">
            <v>184.13999999999993</v>
          </cell>
          <cell r="CE2267">
            <v>1108.2000000000003</v>
          </cell>
          <cell r="CF2267">
            <v>51.099999999999994</v>
          </cell>
          <cell r="CG2267">
            <v>1312.9199999999994</v>
          </cell>
          <cell r="CH2267">
            <v>163.98999999999998</v>
          </cell>
          <cell r="CI2267">
            <v>569.07000000000016</v>
          </cell>
          <cell r="CJ2267">
            <v>196.40000000000006</v>
          </cell>
          <cell r="CK2267">
            <v>205.21000000000012</v>
          </cell>
          <cell r="CL2267">
            <v>1109.25</v>
          </cell>
          <cell r="CM2267">
            <v>1108.2000000000003</v>
          </cell>
          <cell r="CN2267">
            <v>47.090999999999973</v>
          </cell>
          <cell r="CO2267">
            <v>141.39219999999997</v>
          </cell>
          <cell r="CP2267">
            <v>0.27742</v>
          </cell>
          <cell r="CQ2267">
            <v>10.069104000000001</v>
          </cell>
          <cell r="CR2267">
            <v>15.960000000000013</v>
          </cell>
          <cell r="CS2267">
            <v>34.749999999999993</v>
          </cell>
          <cell r="CT2267">
            <v>3.49</v>
          </cell>
          <cell r="CU2267">
            <v>6.6300000000000017</v>
          </cell>
          <cell r="CV2267">
            <v>49.19</v>
          </cell>
          <cell r="CW2267">
            <v>154.17999999999998</v>
          </cell>
          <cell r="CX2267">
            <v>1.6150000000000002</v>
          </cell>
          <cell r="CY2267">
            <v>4.3499999999999996</v>
          </cell>
        </row>
        <row r="2268">
          <cell r="A2268">
            <v>43905</v>
          </cell>
          <cell r="B2268">
            <v>15</v>
          </cell>
          <cell r="C2268">
            <v>3</v>
          </cell>
          <cell r="D2268">
            <v>2020</v>
          </cell>
          <cell r="E2268" t="str">
            <v>1532020</v>
          </cell>
          <cell r="F2268">
            <v>221.71</v>
          </cell>
          <cell r="H2268">
            <v>1138.73</v>
          </cell>
          <cell r="I2268">
            <v>0</v>
          </cell>
          <cell r="J2268">
            <v>7</v>
          </cell>
          <cell r="K2268">
            <v>137.18</v>
          </cell>
          <cell r="M2268">
            <v>1310.6300000000001</v>
          </cell>
          <cell r="N2268">
            <v>1.25</v>
          </cell>
          <cell r="O2268">
            <v>12.13</v>
          </cell>
          <cell r="P2268">
            <v>169.89</v>
          </cell>
          <cell r="R2268">
            <v>3551.38</v>
          </cell>
          <cell r="S2268">
            <v>1.61</v>
          </cell>
          <cell r="T2268">
            <v>18.190000000000001</v>
          </cell>
          <cell r="U2268">
            <v>145.36000000000001</v>
          </cell>
          <cell r="W2268">
            <v>2550.0100000000002</v>
          </cell>
          <cell r="X2268">
            <v>0</v>
          </cell>
          <cell r="Y2268">
            <v>19.84</v>
          </cell>
          <cell r="Z2268">
            <v>79.94</v>
          </cell>
          <cell r="AB2268">
            <v>1939.59</v>
          </cell>
          <cell r="AC2268">
            <v>5.01</v>
          </cell>
          <cell r="AD2268">
            <v>16.25</v>
          </cell>
          <cell r="AE2268">
            <v>106.86</v>
          </cell>
          <cell r="AG2268">
            <v>771.1</v>
          </cell>
          <cell r="AH2268">
            <v>0.84</v>
          </cell>
          <cell r="AI2268">
            <v>2.04</v>
          </cell>
          <cell r="AJ2268">
            <v>58.73</v>
          </cell>
          <cell r="AL2268">
            <v>18.87</v>
          </cell>
          <cell r="AM2268">
            <v>19.34</v>
          </cell>
          <cell r="AN2268">
            <v>18.190000000000001</v>
          </cell>
          <cell r="AO2268">
            <v>89.39</v>
          </cell>
          <cell r="AQ2268">
            <v>267.33</v>
          </cell>
          <cell r="AR2268">
            <v>0.34699999999999998</v>
          </cell>
          <cell r="AS2268">
            <v>1.9</v>
          </cell>
          <cell r="AT2268">
            <v>380.72</v>
          </cell>
          <cell r="AV2268">
            <v>71.103000000000009</v>
          </cell>
          <cell r="AW2268">
            <v>0</v>
          </cell>
          <cell r="AX2268">
            <v>0.17330100000000001</v>
          </cell>
          <cell r="AY2268">
            <v>173.57</v>
          </cell>
          <cell r="BA2268">
            <v>-192.27</v>
          </cell>
          <cell r="BB2268">
            <v>0.15</v>
          </cell>
          <cell r="BC2268">
            <v>0.4</v>
          </cell>
          <cell r="BD2268">
            <v>278.87</v>
          </cell>
          <cell r="BF2268">
            <v>67.83</v>
          </cell>
          <cell r="BG2268">
            <v>0.08</v>
          </cell>
          <cell r="BH2268">
            <v>0</v>
          </cell>
          <cell r="BI2268">
            <v>139.68</v>
          </cell>
          <cell r="BK2268">
            <v>487.49</v>
          </cell>
          <cell r="BL2268">
            <v>0</v>
          </cell>
          <cell r="BM2268">
            <v>3.12</v>
          </cell>
          <cell r="BN2268">
            <v>739.86</v>
          </cell>
          <cell r="BP2268">
            <v>2.57</v>
          </cell>
          <cell r="BQ2268">
            <v>0.01</v>
          </cell>
          <cell r="BR2268">
            <v>0</v>
          </cell>
          <cell r="BX2268">
            <v>0</v>
          </cell>
          <cell r="BZ2268">
            <v>44.180000000000014</v>
          </cell>
          <cell r="CA2268">
            <v>528</v>
          </cell>
          <cell r="CB2268">
            <v>135.42999999999998</v>
          </cell>
          <cell r="CC2268">
            <v>743.53999999999985</v>
          </cell>
          <cell r="CD2268">
            <v>185.74999999999994</v>
          </cell>
          <cell r="CE2268">
            <v>1126.3900000000003</v>
          </cell>
          <cell r="CF2268">
            <v>51.099999999999994</v>
          </cell>
          <cell r="CG2268">
            <v>1332.7599999999993</v>
          </cell>
          <cell r="CH2268">
            <v>168.99999999999997</v>
          </cell>
          <cell r="CI2268">
            <v>585.32000000000016</v>
          </cell>
          <cell r="CJ2268">
            <v>197.24000000000007</v>
          </cell>
          <cell r="CK2268">
            <v>207.25000000000011</v>
          </cell>
          <cell r="CL2268">
            <v>1128.5899999999999</v>
          </cell>
          <cell r="CM2268">
            <v>1126.3900000000003</v>
          </cell>
          <cell r="CN2268">
            <v>47.437999999999974</v>
          </cell>
          <cell r="CO2268">
            <v>143.29219999999998</v>
          </cell>
          <cell r="CP2268">
            <v>0.27742</v>
          </cell>
          <cell r="CQ2268">
            <v>10.242405000000002</v>
          </cell>
          <cell r="CR2268">
            <v>16.110000000000014</v>
          </cell>
          <cell r="CS2268">
            <v>35.149999999999991</v>
          </cell>
          <cell r="CT2268">
            <v>3.5700000000000003</v>
          </cell>
          <cell r="CU2268">
            <v>6.6300000000000017</v>
          </cell>
          <cell r="CV2268">
            <v>49.19</v>
          </cell>
          <cell r="CW2268">
            <v>157.29999999999998</v>
          </cell>
          <cell r="CX2268">
            <v>1.6250000000000002</v>
          </cell>
          <cell r="CY2268">
            <v>4.3499999999999996</v>
          </cell>
        </row>
        <row r="2269">
          <cell r="A2269">
            <v>43906</v>
          </cell>
          <cell r="B2269">
            <v>16</v>
          </cell>
          <cell r="C2269">
            <v>3</v>
          </cell>
          <cell r="D2269">
            <v>2020</v>
          </cell>
          <cell r="E2269" t="str">
            <v>1632020</v>
          </cell>
          <cell r="F2269">
            <v>221.65</v>
          </cell>
          <cell r="H2269">
            <v>1130.23</v>
          </cell>
          <cell r="I2269">
            <v>0</v>
          </cell>
          <cell r="J2269">
            <v>7</v>
          </cell>
          <cell r="K2269">
            <v>137.11000000000001</v>
          </cell>
          <cell r="M2269">
            <v>1298.96</v>
          </cell>
          <cell r="N2269">
            <v>1.21</v>
          </cell>
          <cell r="O2269">
            <v>12.06</v>
          </cell>
          <cell r="P2269">
            <v>169.84</v>
          </cell>
          <cell r="R2269">
            <v>3533.49</v>
          </cell>
          <cell r="S2269">
            <v>2.67</v>
          </cell>
          <cell r="T2269">
            <v>17.93</v>
          </cell>
          <cell r="U2269">
            <v>145.28</v>
          </cell>
          <cell r="W2269">
            <v>2526.42</v>
          </cell>
          <cell r="X2269">
            <v>0</v>
          </cell>
          <cell r="Y2269">
            <v>20.03</v>
          </cell>
          <cell r="Z2269">
            <v>79.88</v>
          </cell>
          <cell r="AB2269">
            <v>1931.77</v>
          </cell>
          <cell r="AC2269">
            <v>3.87</v>
          </cell>
          <cell r="AD2269">
            <v>11.18</v>
          </cell>
          <cell r="AE2269">
            <v>106.85</v>
          </cell>
          <cell r="AG2269">
            <v>770.64</v>
          </cell>
          <cell r="AH2269">
            <v>1.8</v>
          </cell>
          <cell r="AI2269">
            <v>2.08</v>
          </cell>
          <cell r="AJ2269">
            <v>58.74</v>
          </cell>
          <cell r="AL2269">
            <v>18.95</v>
          </cell>
          <cell r="AM2269">
            <v>18.04</v>
          </cell>
          <cell r="AN2269">
            <v>17.93</v>
          </cell>
          <cell r="AO2269">
            <v>89.35</v>
          </cell>
          <cell r="AQ2269">
            <v>266.19</v>
          </cell>
          <cell r="AR2269">
            <v>0.92100000000000004</v>
          </cell>
          <cell r="AS2269">
            <v>1.9008</v>
          </cell>
          <cell r="AT2269">
            <v>380.5</v>
          </cell>
          <cell r="AV2269">
            <v>69.415000000000006</v>
          </cell>
          <cell r="AW2269">
            <v>0</v>
          </cell>
          <cell r="AX2269">
            <v>0.172403</v>
          </cell>
          <cell r="AY2269">
            <v>173.55</v>
          </cell>
          <cell r="BA2269">
            <v>-194.6</v>
          </cell>
          <cell r="BB2269">
            <v>0</v>
          </cell>
          <cell r="BC2269">
            <v>0.4</v>
          </cell>
          <cell r="BD2269">
            <v>278.87</v>
          </cell>
          <cell r="BF2269">
            <v>67.83</v>
          </cell>
          <cell r="BG2269">
            <v>0.08</v>
          </cell>
          <cell r="BH2269">
            <v>0</v>
          </cell>
          <cell r="BI2269">
            <v>139.65</v>
          </cell>
          <cell r="BK2269">
            <v>480.7</v>
          </cell>
          <cell r="BL2269">
            <v>0</v>
          </cell>
          <cell r="BM2269">
            <v>3.08</v>
          </cell>
          <cell r="BN2269">
            <v>739.82</v>
          </cell>
          <cell r="BP2269">
            <v>2.4500000000000002</v>
          </cell>
          <cell r="BQ2269">
            <v>0.06</v>
          </cell>
          <cell r="BR2269">
            <v>0.17</v>
          </cell>
          <cell r="BX2269">
            <v>0</v>
          </cell>
          <cell r="BZ2269">
            <v>44.180000000000014</v>
          </cell>
          <cell r="CA2269">
            <v>535</v>
          </cell>
          <cell r="CB2269">
            <v>136.63999999999999</v>
          </cell>
          <cell r="CC2269">
            <v>755.5999999999998</v>
          </cell>
          <cell r="CD2269">
            <v>188.41999999999993</v>
          </cell>
          <cell r="CE2269">
            <v>1144.3200000000004</v>
          </cell>
          <cell r="CF2269">
            <v>51.099999999999994</v>
          </cell>
          <cell r="CG2269">
            <v>1352.7899999999993</v>
          </cell>
          <cell r="CH2269">
            <v>172.86999999999998</v>
          </cell>
          <cell r="CI2269">
            <v>596.50000000000011</v>
          </cell>
          <cell r="CJ2269">
            <v>199.04000000000008</v>
          </cell>
          <cell r="CK2269">
            <v>209.33000000000013</v>
          </cell>
          <cell r="CL2269">
            <v>1146.6299999999999</v>
          </cell>
          <cell r="CM2269">
            <v>1144.3200000000004</v>
          </cell>
          <cell r="CN2269">
            <v>48.358999999999973</v>
          </cell>
          <cell r="CO2269">
            <v>145.19299999999998</v>
          </cell>
          <cell r="CP2269">
            <v>0.27742</v>
          </cell>
          <cell r="CQ2269">
            <v>10.414808000000001</v>
          </cell>
          <cell r="CR2269">
            <v>16.110000000000014</v>
          </cell>
          <cell r="CS2269">
            <v>35.54999999999999</v>
          </cell>
          <cell r="CT2269">
            <v>3.6500000000000004</v>
          </cell>
          <cell r="CU2269">
            <v>6.6300000000000017</v>
          </cell>
          <cell r="CV2269">
            <v>49.19</v>
          </cell>
          <cell r="CW2269">
            <v>160.38</v>
          </cell>
          <cell r="CX2269">
            <v>1.6850000000000003</v>
          </cell>
          <cell r="CY2269">
            <v>4.5199999999999996</v>
          </cell>
        </row>
        <row r="2270">
          <cell r="A2270">
            <v>43907</v>
          </cell>
          <cell r="B2270">
            <v>17</v>
          </cell>
          <cell r="C2270">
            <v>3</v>
          </cell>
          <cell r="D2270">
            <v>2020</v>
          </cell>
          <cell r="E2270" t="str">
            <v>1732020</v>
          </cell>
          <cell r="F2270">
            <v>221.59</v>
          </cell>
          <cell r="H2270">
            <v>1121.74</v>
          </cell>
          <cell r="I2270">
            <v>0</v>
          </cell>
          <cell r="J2270">
            <v>7</v>
          </cell>
          <cell r="K2270">
            <v>137.05000000000001</v>
          </cell>
          <cell r="M2270">
            <v>1288.98</v>
          </cell>
          <cell r="N2270">
            <v>1.83</v>
          </cell>
          <cell r="O2270">
            <v>11</v>
          </cell>
          <cell r="P2270">
            <v>169.78</v>
          </cell>
          <cell r="R2270">
            <v>3512.03</v>
          </cell>
          <cell r="S2270">
            <v>2.4900000000000002</v>
          </cell>
          <cell r="T2270">
            <v>18.11</v>
          </cell>
          <cell r="U2270">
            <v>145.19999999999999</v>
          </cell>
          <cell r="W2270">
            <v>2502.9</v>
          </cell>
          <cell r="X2270">
            <v>0</v>
          </cell>
          <cell r="Y2270">
            <v>20.03</v>
          </cell>
          <cell r="Z2270">
            <v>79.78</v>
          </cell>
          <cell r="AB2270">
            <v>1918.75</v>
          </cell>
          <cell r="AC2270">
            <v>4.8</v>
          </cell>
          <cell r="AD2270">
            <v>17.03</v>
          </cell>
          <cell r="AE2270">
            <v>106.83</v>
          </cell>
          <cell r="AG2270">
            <v>769.73</v>
          </cell>
          <cell r="AH2270">
            <v>1.29</v>
          </cell>
          <cell r="AI2270">
            <v>2.0299999999999998</v>
          </cell>
          <cell r="AJ2270">
            <v>59.09</v>
          </cell>
          <cell r="AL2270">
            <v>21.55</v>
          </cell>
          <cell r="AM2270">
            <v>20.74</v>
          </cell>
          <cell r="AN2270">
            <v>18.11</v>
          </cell>
          <cell r="AO2270">
            <v>89.3</v>
          </cell>
          <cell r="AQ2270">
            <v>264.77</v>
          </cell>
          <cell r="AR2270">
            <v>0.63800000000000001</v>
          </cell>
          <cell r="AS2270">
            <v>1.9008</v>
          </cell>
          <cell r="AT2270">
            <v>380.33</v>
          </cell>
          <cell r="AV2270">
            <v>68.11</v>
          </cell>
          <cell r="AW2270">
            <v>0</v>
          </cell>
          <cell r="AX2270">
            <v>0.171789</v>
          </cell>
          <cell r="AY2270">
            <v>173.54</v>
          </cell>
          <cell r="BA2270">
            <v>-195.77</v>
          </cell>
          <cell r="BB2270">
            <v>0.15</v>
          </cell>
          <cell r="BC2270">
            <v>0.4</v>
          </cell>
          <cell r="BD2270">
            <v>278.87</v>
          </cell>
          <cell r="BF2270">
            <v>67.83</v>
          </cell>
          <cell r="BG2270">
            <v>0.08</v>
          </cell>
          <cell r="BH2270">
            <v>0</v>
          </cell>
          <cell r="BI2270">
            <v>139.63</v>
          </cell>
          <cell r="BK2270">
            <v>476.19</v>
          </cell>
          <cell r="BL2270">
            <v>1.66</v>
          </cell>
          <cell r="BM2270">
            <v>3.1</v>
          </cell>
          <cell r="BN2270">
            <v>739.82</v>
          </cell>
          <cell r="BP2270">
            <v>2.4500000000000002</v>
          </cell>
          <cell r="BQ2270">
            <v>0.01</v>
          </cell>
          <cell r="BR2270">
            <v>0</v>
          </cell>
          <cell r="BX2270">
            <v>0</v>
          </cell>
          <cell r="BZ2270">
            <v>44.180000000000014</v>
          </cell>
          <cell r="CA2270">
            <v>542</v>
          </cell>
          <cell r="CB2270">
            <v>138.47</v>
          </cell>
          <cell r="CC2270">
            <v>766.5999999999998</v>
          </cell>
          <cell r="CD2270">
            <v>190.90999999999994</v>
          </cell>
          <cell r="CE2270">
            <v>1162.4300000000003</v>
          </cell>
          <cell r="CF2270">
            <v>51.099999999999994</v>
          </cell>
          <cell r="CG2270">
            <v>1372.8199999999993</v>
          </cell>
          <cell r="CH2270">
            <v>177.67</v>
          </cell>
          <cell r="CI2270">
            <v>613.53000000000009</v>
          </cell>
          <cell r="CJ2270">
            <v>200.33000000000007</v>
          </cell>
          <cell r="CK2270">
            <v>211.36000000000013</v>
          </cell>
          <cell r="CL2270">
            <v>1167.3699999999999</v>
          </cell>
          <cell r="CM2270">
            <v>1162.4300000000003</v>
          </cell>
          <cell r="CN2270">
            <v>48.996999999999971</v>
          </cell>
          <cell r="CO2270">
            <v>147.09379999999999</v>
          </cell>
          <cell r="CP2270">
            <v>0.27742</v>
          </cell>
          <cell r="CQ2270">
            <v>10.586597000000001</v>
          </cell>
          <cell r="CR2270">
            <v>16.260000000000012</v>
          </cell>
          <cell r="CS2270">
            <v>35.949999999999989</v>
          </cell>
          <cell r="CT2270">
            <v>3.7300000000000004</v>
          </cell>
          <cell r="CU2270">
            <v>6.6300000000000017</v>
          </cell>
          <cell r="CV2270">
            <v>50.849999999999994</v>
          </cell>
          <cell r="CW2270">
            <v>163.47999999999999</v>
          </cell>
          <cell r="CX2270">
            <v>1.6950000000000003</v>
          </cell>
          <cell r="CY2270">
            <v>4.5199999999999996</v>
          </cell>
        </row>
        <row r="2271">
          <cell r="A2271">
            <v>43908</v>
          </cell>
          <cell r="B2271">
            <v>18</v>
          </cell>
          <cell r="C2271">
            <v>3</v>
          </cell>
          <cell r="D2271">
            <v>2020</v>
          </cell>
          <cell r="E2271" t="str">
            <v>1832020</v>
          </cell>
          <cell r="F2271">
            <v>221.51</v>
          </cell>
          <cell r="H2271">
            <v>1110.42</v>
          </cell>
          <cell r="I2271">
            <v>0</v>
          </cell>
          <cell r="J2271">
            <v>7</v>
          </cell>
          <cell r="K2271">
            <v>136.99</v>
          </cell>
          <cell r="M2271">
            <v>1279.01</v>
          </cell>
          <cell r="N2271">
            <v>1.99</v>
          </cell>
          <cell r="O2271">
            <v>11.15</v>
          </cell>
          <cell r="P2271">
            <v>169.74</v>
          </cell>
          <cell r="R2271">
            <v>3497.74</v>
          </cell>
          <cell r="S2271">
            <v>3.11</v>
          </cell>
          <cell r="T2271">
            <v>15.98</v>
          </cell>
          <cell r="U2271">
            <v>145.13999999999999</v>
          </cell>
          <cell r="W2271">
            <v>2485.3000000000002</v>
          </cell>
          <cell r="X2271">
            <v>3.61</v>
          </cell>
          <cell r="Y2271">
            <v>20.05</v>
          </cell>
          <cell r="Z2271">
            <v>79.709999999999994</v>
          </cell>
          <cell r="AB2271">
            <v>1909.65</v>
          </cell>
          <cell r="AC2271">
            <v>5.52</v>
          </cell>
          <cell r="AD2271">
            <v>14.1</v>
          </cell>
          <cell r="AE2271">
            <v>106.82</v>
          </cell>
          <cell r="AG2271">
            <v>769.27</v>
          </cell>
          <cell r="AH2271">
            <v>1.74</v>
          </cell>
          <cell r="AI2271">
            <v>2.02</v>
          </cell>
          <cell r="AJ2271">
            <v>58.69</v>
          </cell>
          <cell r="AL2271">
            <v>18.579999999999998</v>
          </cell>
          <cell r="AM2271">
            <v>13.03</v>
          </cell>
          <cell r="AN2271">
            <v>15.98</v>
          </cell>
          <cell r="AO2271">
            <v>89.25</v>
          </cell>
          <cell r="AQ2271">
            <v>263.35000000000002</v>
          </cell>
          <cell r="AR2271">
            <v>0.64100000000000001</v>
          </cell>
          <cell r="AS2271">
            <v>1.9008</v>
          </cell>
          <cell r="AT2271">
            <v>380.18</v>
          </cell>
          <cell r="AV2271">
            <v>66.959000000000003</v>
          </cell>
          <cell r="AW2271">
            <v>0</v>
          </cell>
          <cell r="AX2271">
            <v>0.171323</v>
          </cell>
          <cell r="AY2271">
            <v>173.53</v>
          </cell>
          <cell r="BA2271">
            <v>-196.93</v>
          </cell>
          <cell r="BB2271">
            <v>0.15</v>
          </cell>
          <cell r="BC2271">
            <v>0.4</v>
          </cell>
          <cell r="BD2271">
            <v>278.83999999999997</v>
          </cell>
          <cell r="BF2271">
            <v>67.430000000000007</v>
          </cell>
          <cell r="BG2271">
            <v>0</v>
          </cell>
          <cell r="BH2271">
            <v>0.3</v>
          </cell>
          <cell r="BI2271">
            <v>139.61000000000001</v>
          </cell>
          <cell r="BK2271">
            <v>471.69</v>
          </cell>
          <cell r="BL2271">
            <v>1.68</v>
          </cell>
          <cell r="BM2271">
            <v>3.11</v>
          </cell>
          <cell r="BN2271">
            <v>739.72</v>
          </cell>
          <cell r="BP2271">
            <v>2.14</v>
          </cell>
          <cell r="BQ2271">
            <v>0.02</v>
          </cell>
          <cell r="BR2271">
            <v>0.32</v>
          </cell>
          <cell r="BX2271">
            <v>0</v>
          </cell>
          <cell r="BZ2271">
            <v>44.180000000000014</v>
          </cell>
          <cell r="CA2271">
            <v>549</v>
          </cell>
          <cell r="CB2271">
            <v>140.46</v>
          </cell>
          <cell r="CC2271">
            <v>777.74999999999977</v>
          </cell>
          <cell r="CD2271">
            <v>194.01999999999995</v>
          </cell>
          <cell r="CE2271">
            <v>1178.4100000000003</v>
          </cell>
          <cell r="CF2271">
            <v>54.709999999999994</v>
          </cell>
          <cell r="CG2271">
            <v>1392.8699999999992</v>
          </cell>
          <cell r="CH2271">
            <v>183.19</v>
          </cell>
          <cell r="CI2271">
            <v>627.63000000000011</v>
          </cell>
          <cell r="CJ2271">
            <v>202.07000000000008</v>
          </cell>
          <cell r="CK2271">
            <v>213.38000000000014</v>
          </cell>
          <cell r="CL2271">
            <v>1180.3999999999999</v>
          </cell>
          <cell r="CM2271">
            <v>1178.4100000000003</v>
          </cell>
          <cell r="CN2271">
            <v>49.63799999999997</v>
          </cell>
          <cell r="CO2271">
            <v>148.99459999999999</v>
          </cell>
          <cell r="CP2271">
            <v>0.27742</v>
          </cell>
          <cell r="CQ2271">
            <v>10.75792</v>
          </cell>
          <cell r="CR2271">
            <v>16.410000000000011</v>
          </cell>
          <cell r="CS2271">
            <v>36.349999999999987</v>
          </cell>
          <cell r="CT2271">
            <v>3.7300000000000004</v>
          </cell>
          <cell r="CU2271">
            <v>6.9300000000000015</v>
          </cell>
          <cell r="CV2271">
            <v>52.529999999999994</v>
          </cell>
          <cell r="CW2271">
            <v>166.59</v>
          </cell>
          <cell r="CX2271">
            <v>1.7150000000000003</v>
          </cell>
          <cell r="CY2271">
            <v>4.84</v>
          </cell>
        </row>
        <row r="2272">
          <cell r="A2272">
            <v>43909</v>
          </cell>
          <cell r="B2272">
            <v>19</v>
          </cell>
          <cell r="C2272">
            <v>3</v>
          </cell>
          <cell r="D2272">
            <v>2020</v>
          </cell>
          <cell r="E2272" t="str">
            <v>1932020</v>
          </cell>
          <cell r="F2272">
            <v>221.44</v>
          </cell>
          <cell r="H2272">
            <v>1100.54</v>
          </cell>
          <cell r="I2272">
            <v>0</v>
          </cell>
          <cell r="J2272">
            <v>7</v>
          </cell>
          <cell r="K2272">
            <v>136.93</v>
          </cell>
          <cell r="M2272">
            <v>1269.06</v>
          </cell>
          <cell r="N2272">
            <v>2.08</v>
          </cell>
          <cell r="O2272">
            <v>11.22</v>
          </cell>
          <cell r="P2272">
            <v>169.69</v>
          </cell>
          <cell r="R2272">
            <v>3479.89</v>
          </cell>
          <cell r="S2272">
            <v>0.69</v>
          </cell>
          <cell r="T2272">
            <v>18.02</v>
          </cell>
          <cell r="U2272">
            <v>145.07</v>
          </cell>
          <cell r="W2272">
            <v>2464.81</v>
          </cell>
          <cell r="X2272">
            <v>0.68</v>
          </cell>
          <cell r="Y2272">
            <v>20.010000000000002</v>
          </cell>
          <cell r="Z2272">
            <v>79.650000000000006</v>
          </cell>
          <cell r="AB2272">
            <v>1901.87</v>
          </cell>
          <cell r="AC2272">
            <v>3.74</v>
          </cell>
          <cell r="AD2272">
            <v>11.02</v>
          </cell>
          <cell r="AE2272">
            <v>106.78</v>
          </cell>
          <cell r="AG2272">
            <v>767.45</v>
          </cell>
          <cell r="AH2272">
            <v>0.43</v>
          </cell>
          <cell r="AI2272">
            <v>2.08</v>
          </cell>
          <cell r="AJ2272">
            <v>58.27</v>
          </cell>
          <cell r="AL2272">
            <v>15.46</v>
          </cell>
          <cell r="AM2272">
            <v>14.92</v>
          </cell>
          <cell r="AN2272">
            <v>18.02</v>
          </cell>
          <cell r="AO2272">
            <v>89.21</v>
          </cell>
          <cell r="AQ2272">
            <v>262.20999999999998</v>
          </cell>
          <cell r="AR2272">
            <v>0.92700000000000005</v>
          </cell>
          <cell r="AS2272">
            <v>1.9008</v>
          </cell>
          <cell r="AT2272">
            <v>380.03</v>
          </cell>
          <cell r="AV2272">
            <v>65.808000000000007</v>
          </cell>
          <cell r="AW2272">
            <v>0</v>
          </cell>
          <cell r="AX2272">
            <v>0.170899</v>
          </cell>
          <cell r="AY2272">
            <v>173.53</v>
          </cell>
          <cell r="BA2272">
            <v>-196.93</v>
          </cell>
          <cell r="BB2272">
            <v>1.32</v>
          </cell>
          <cell r="BC2272">
            <v>0.4</v>
          </cell>
          <cell r="BD2272">
            <v>278.81</v>
          </cell>
          <cell r="BF2272">
            <v>67.03</v>
          </cell>
          <cell r="BG2272">
            <v>0</v>
          </cell>
          <cell r="BH2272">
            <v>0.3</v>
          </cell>
          <cell r="BI2272">
            <v>139.59</v>
          </cell>
          <cell r="BK2272">
            <v>467.2</v>
          </cell>
          <cell r="BL2272">
            <v>1.7</v>
          </cell>
          <cell r="BM2272">
            <v>3.13</v>
          </cell>
          <cell r="BN2272">
            <v>739.42</v>
          </cell>
          <cell r="BP2272">
            <v>1.24</v>
          </cell>
          <cell r="BQ2272">
            <v>0</v>
          </cell>
          <cell r="BR2272">
            <v>0.89</v>
          </cell>
          <cell r="BX2272">
            <v>0</v>
          </cell>
          <cell r="BZ2272">
            <v>44.180000000000014</v>
          </cell>
          <cell r="CA2272">
            <v>556</v>
          </cell>
          <cell r="CB2272">
            <v>142.54000000000002</v>
          </cell>
          <cell r="CC2272">
            <v>788.9699999999998</v>
          </cell>
          <cell r="CD2272">
            <v>194.70999999999995</v>
          </cell>
          <cell r="CE2272">
            <v>1196.4300000000003</v>
          </cell>
          <cell r="CF2272">
            <v>55.389999999999993</v>
          </cell>
          <cell r="CG2272">
            <v>1412.8799999999992</v>
          </cell>
          <cell r="CH2272">
            <v>186.93</v>
          </cell>
          <cell r="CI2272">
            <v>638.65000000000009</v>
          </cell>
          <cell r="CJ2272">
            <v>202.50000000000009</v>
          </cell>
          <cell r="CK2272">
            <v>215.46000000000015</v>
          </cell>
          <cell r="CL2272">
            <v>1195.32</v>
          </cell>
          <cell r="CM2272">
            <v>1196.4300000000003</v>
          </cell>
          <cell r="CN2272">
            <v>50.564999999999969</v>
          </cell>
          <cell r="CO2272">
            <v>150.8954</v>
          </cell>
          <cell r="CP2272">
            <v>0.27742</v>
          </cell>
          <cell r="CQ2272">
            <v>10.928819000000001</v>
          </cell>
          <cell r="CR2272">
            <v>17.730000000000011</v>
          </cell>
          <cell r="CS2272">
            <v>36.749999999999986</v>
          </cell>
          <cell r="CT2272">
            <v>3.7300000000000004</v>
          </cell>
          <cell r="CU2272">
            <v>7.2300000000000013</v>
          </cell>
          <cell r="CV2272">
            <v>54.23</v>
          </cell>
          <cell r="CW2272">
            <v>169.72</v>
          </cell>
          <cell r="CX2272">
            <v>1.7150000000000003</v>
          </cell>
          <cell r="CY2272">
            <v>5.7299999999999995</v>
          </cell>
        </row>
        <row r="2273">
          <cell r="A2273">
            <v>43910</v>
          </cell>
          <cell r="B2273">
            <v>20</v>
          </cell>
          <cell r="C2273">
            <v>3</v>
          </cell>
          <cell r="D2273">
            <v>2020</v>
          </cell>
          <cell r="E2273" t="str">
            <v>2032020</v>
          </cell>
          <cell r="F2273">
            <v>221.37</v>
          </cell>
          <cell r="H2273">
            <v>1090.67</v>
          </cell>
          <cell r="I2273">
            <v>0</v>
          </cell>
          <cell r="J2273">
            <v>7</v>
          </cell>
          <cell r="K2273">
            <v>136.87</v>
          </cell>
          <cell r="M2273">
            <v>1259.1300000000001</v>
          </cell>
          <cell r="N2273">
            <v>2.0499999999999998</v>
          </cell>
          <cell r="O2273">
            <v>11.17</v>
          </cell>
          <cell r="P2273">
            <v>169.93</v>
          </cell>
          <cell r="R2273">
            <v>3458.49</v>
          </cell>
          <cell r="S2273">
            <v>3.25</v>
          </cell>
          <cell r="T2273">
            <v>18.04</v>
          </cell>
          <cell r="U2273">
            <v>145</v>
          </cell>
          <cell r="W2273">
            <v>2444.36</v>
          </cell>
          <cell r="X2273">
            <v>0</v>
          </cell>
          <cell r="Y2273">
            <v>18.11</v>
          </cell>
          <cell r="Z2273">
            <v>79.569999999999993</v>
          </cell>
          <cell r="AB2273">
            <v>1891.5</v>
          </cell>
          <cell r="AC2273">
            <v>3.34</v>
          </cell>
          <cell r="AD2273">
            <v>13.2</v>
          </cell>
          <cell r="AE2273">
            <v>106.77</v>
          </cell>
          <cell r="AG2273">
            <v>766.99</v>
          </cell>
          <cell r="AH2273">
            <v>1.68</v>
          </cell>
          <cell r="AI2273">
            <v>1.97</v>
          </cell>
          <cell r="AJ2273">
            <v>58.77</v>
          </cell>
          <cell r="AL2273">
            <v>19.170000000000002</v>
          </cell>
          <cell r="AM2273">
            <v>21.77</v>
          </cell>
          <cell r="AN2273">
            <v>18.04</v>
          </cell>
          <cell r="AO2273">
            <v>89.14</v>
          </cell>
          <cell r="AQ2273">
            <v>260.23</v>
          </cell>
          <cell r="AR2273">
            <v>0.08</v>
          </cell>
          <cell r="AS2273">
            <v>1.9008</v>
          </cell>
          <cell r="AT2273">
            <v>379.8</v>
          </cell>
          <cell r="AV2273">
            <v>64.429000000000002</v>
          </cell>
          <cell r="AW2273">
            <v>0</v>
          </cell>
          <cell r="AX2273">
            <v>0.17046700000000001</v>
          </cell>
          <cell r="AY2273">
            <v>173.52</v>
          </cell>
          <cell r="BA2273">
            <v>-198.08</v>
          </cell>
          <cell r="BB2273">
            <v>0.16</v>
          </cell>
          <cell r="BC2273">
            <v>0.4</v>
          </cell>
          <cell r="BD2273">
            <v>278.77999999999997</v>
          </cell>
          <cell r="BF2273">
            <v>66.64</v>
          </cell>
          <cell r="BG2273">
            <v>0</v>
          </cell>
          <cell r="BH2273">
            <v>0.3</v>
          </cell>
          <cell r="BI2273">
            <v>139.55000000000001</v>
          </cell>
          <cell r="BK2273">
            <v>458.24</v>
          </cell>
          <cell r="BL2273">
            <v>0</v>
          </cell>
          <cell r="BM2273">
            <v>3.14</v>
          </cell>
          <cell r="BN2273">
            <v>739.42</v>
          </cell>
          <cell r="BP2273">
            <v>1.24</v>
          </cell>
          <cell r="BQ2273">
            <v>0.01</v>
          </cell>
          <cell r="BR2273">
            <v>0</v>
          </cell>
          <cell r="BX2273">
            <v>0</v>
          </cell>
          <cell r="BZ2273">
            <v>44.180000000000014</v>
          </cell>
          <cell r="CA2273">
            <v>563</v>
          </cell>
          <cell r="CB2273">
            <v>144.59000000000003</v>
          </cell>
          <cell r="CC2273">
            <v>800.13999999999976</v>
          </cell>
          <cell r="CD2273">
            <v>197.95999999999995</v>
          </cell>
          <cell r="CE2273">
            <v>1214.4700000000003</v>
          </cell>
          <cell r="CF2273">
            <v>55.389999999999993</v>
          </cell>
          <cell r="CG2273">
            <v>1430.9899999999991</v>
          </cell>
          <cell r="CH2273">
            <v>190.27</v>
          </cell>
          <cell r="CI2273">
            <v>651.85000000000014</v>
          </cell>
          <cell r="CJ2273">
            <v>204.18000000000009</v>
          </cell>
          <cell r="CK2273">
            <v>217.43000000000015</v>
          </cell>
          <cell r="CL2273">
            <v>1217.0899999999999</v>
          </cell>
          <cell r="CM2273">
            <v>1214.4700000000003</v>
          </cell>
          <cell r="CN2273">
            <v>50.644999999999968</v>
          </cell>
          <cell r="CO2273">
            <v>152.7962</v>
          </cell>
          <cell r="CP2273">
            <v>0.27742</v>
          </cell>
          <cell r="CQ2273">
            <v>11.099286000000001</v>
          </cell>
          <cell r="CR2273">
            <v>17.890000000000011</v>
          </cell>
          <cell r="CS2273">
            <v>37.149999999999984</v>
          </cell>
          <cell r="CT2273">
            <v>3.7300000000000004</v>
          </cell>
          <cell r="CU2273">
            <v>7.5300000000000011</v>
          </cell>
          <cell r="CV2273">
            <v>54.23</v>
          </cell>
          <cell r="CW2273">
            <v>172.85999999999999</v>
          </cell>
          <cell r="CX2273">
            <v>1.7250000000000003</v>
          </cell>
          <cell r="CY2273">
            <v>5.7299999999999995</v>
          </cell>
        </row>
        <row r="2274">
          <cell r="A2274">
            <v>43911</v>
          </cell>
          <cell r="B2274">
            <v>21</v>
          </cell>
          <cell r="C2274">
            <v>3</v>
          </cell>
          <cell r="D2274">
            <v>2020</v>
          </cell>
          <cell r="E2274" t="str">
            <v>2132020</v>
          </cell>
          <cell r="F2274">
            <v>221.31</v>
          </cell>
          <cell r="H2274">
            <v>1082.22</v>
          </cell>
          <cell r="I2274">
            <v>0</v>
          </cell>
          <cell r="J2274">
            <v>7</v>
          </cell>
          <cell r="K2274">
            <v>136.81</v>
          </cell>
          <cell r="M2274">
            <v>1249.22</v>
          </cell>
          <cell r="N2274">
            <v>2.1800000000000002</v>
          </cell>
          <cell r="O2274">
            <v>11.28</v>
          </cell>
          <cell r="P2274">
            <v>169.57</v>
          </cell>
          <cell r="R2274">
            <v>3437.11</v>
          </cell>
          <cell r="S2274">
            <v>0.99</v>
          </cell>
          <cell r="T2274">
            <v>17.98</v>
          </cell>
          <cell r="U2274">
            <v>144.93</v>
          </cell>
          <cell r="W2274">
            <v>2423.9699999999998</v>
          </cell>
          <cell r="X2274">
            <v>0</v>
          </cell>
          <cell r="Y2274">
            <v>18.079999999999998</v>
          </cell>
          <cell r="Z2274">
            <v>79.510000000000005</v>
          </cell>
          <cell r="AB2274">
            <v>1883.74</v>
          </cell>
          <cell r="AC2274">
            <v>2.73</v>
          </cell>
          <cell r="AD2274">
            <v>9.98</v>
          </cell>
          <cell r="AE2274">
            <v>106.73</v>
          </cell>
          <cell r="AG2274">
            <v>765.16</v>
          </cell>
          <cell r="AH2274">
            <v>0.38</v>
          </cell>
          <cell r="AI2274">
            <v>2.02</v>
          </cell>
          <cell r="AJ2274">
            <v>58.88</v>
          </cell>
          <cell r="AL2274">
            <v>19.989999999999998</v>
          </cell>
          <cell r="AM2274">
            <v>18.82</v>
          </cell>
          <cell r="AN2274">
            <v>17.98</v>
          </cell>
          <cell r="AO2274">
            <v>89.1</v>
          </cell>
          <cell r="AQ2274">
            <v>259.11</v>
          </cell>
          <cell r="AR2274">
            <v>0.93100000000000005</v>
          </cell>
          <cell r="AS2274">
            <v>1.9008</v>
          </cell>
          <cell r="AT2274">
            <v>379.52</v>
          </cell>
          <cell r="AV2274">
            <v>62.822000000000003</v>
          </cell>
          <cell r="AW2274">
            <v>0</v>
          </cell>
          <cell r="AX2274">
            <v>0.16982800000000001</v>
          </cell>
          <cell r="AY2274">
            <v>173.53</v>
          </cell>
          <cell r="BA2274">
            <v>-196.93</v>
          </cell>
          <cell r="BB2274">
            <v>2.4700000000000002</v>
          </cell>
          <cell r="BC2274">
            <v>0.4</v>
          </cell>
          <cell r="BD2274">
            <v>278.76</v>
          </cell>
          <cell r="BF2274">
            <v>66.38</v>
          </cell>
          <cell r="BG2274">
            <v>0.13</v>
          </cell>
          <cell r="BH2274">
            <v>0.32</v>
          </cell>
          <cell r="BI2274">
            <v>139.52000000000001</v>
          </cell>
          <cell r="BK2274">
            <v>451.55</v>
          </cell>
          <cell r="BL2274">
            <v>0</v>
          </cell>
          <cell r="BM2274">
            <v>3.16</v>
          </cell>
          <cell r="BN2274">
            <v>739.42</v>
          </cell>
          <cell r="BP2274">
            <v>1.24</v>
          </cell>
          <cell r="BQ2274">
            <v>0.01</v>
          </cell>
          <cell r="BR2274">
            <v>0</v>
          </cell>
          <cell r="BX2274">
            <v>0</v>
          </cell>
          <cell r="BZ2274">
            <v>44.180000000000014</v>
          </cell>
          <cell r="CA2274">
            <v>570</v>
          </cell>
          <cell r="CB2274">
            <v>146.77000000000004</v>
          </cell>
          <cell r="CC2274">
            <v>811.41999999999973</v>
          </cell>
          <cell r="CD2274">
            <v>198.94999999999996</v>
          </cell>
          <cell r="CE2274">
            <v>1232.4500000000003</v>
          </cell>
          <cell r="CF2274">
            <v>55.389999999999993</v>
          </cell>
          <cell r="CG2274">
            <v>1449.069999999999</v>
          </cell>
          <cell r="CH2274">
            <v>193</v>
          </cell>
          <cell r="CI2274">
            <v>661.83000000000015</v>
          </cell>
          <cell r="CJ2274">
            <v>204.56000000000009</v>
          </cell>
          <cell r="CK2274">
            <v>219.45000000000016</v>
          </cell>
          <cell r="CL2274">
            <v>1235.9099999999999</v>
          </cell>
          <cell r="CM2274">
            <v>1232.4500000000003</v>
          </cell>
          <cell r="CN2274">
            <v>51.575999999999965</v>
          </cell>
          <cell r="CO2274">
            <v>154.697</v>
          </cell>
          <cell r="CP2274">
            <v>0.27742</v>
          </cell>
          <cell r="CQ2274">
            <v>11.269114000000002</v>
          </cell>
          <cell r="CR2274">
            <v>20.36000000000001</v>
          </cell>
          <cell r="CS2274">
            <v>37.549999999999983</v>
          </cell>
          <cell r="CT2274">
            <v>3.8600000000000003</v>
          </cell>
          <cell r="CU2274">
            <v>7.8500000000000014</v>
          </cell>
          <cell r="CV2274">
            <v>54.23</v>
          </cell>
          <cell r="CW2274">
            <v>176.01999999999998</v>
          </cell>
          <cell r="CX2274">
            <v>1.7350000000000003</v>
          </cell>
          <cell r="CY2274">
            <v>5.7299999999999995</v>
          </cell>
        </row>
        <row r="2275">
          <cell r="A2275">
            <v>43912</v>
          </cell>
          <cell r="B2275">
            <v>22</v>
          </cell>
          <cell r="C2275">
            <v>3</v>
          </cell>
          <cell r="D2275">
            <v>2020</v>
          </cell>
          <cell r="E2275" t="str">
            <v>2232020</v>
          </cell>
          <cell r="F2275">
            <v>221.24</v>
          </cell>
          <cell r="H2275">
            <v>1072.3699999999999</v>
          </cell>
          <cell r="I2275">
            <v>0</v>
          </cell>
          <cell r="J2275">
            <v>7</v>
          </cell>
          <cell r="K2275">
            <v>136.75</v>
          </cell>
          <cell r="M2275">
            <v>1239.33</v>
          </cell>
          <cell r="N2275">
            <v>1.95</v>
          </cell>
          <cell r="O2275">
            <v>11.04</v>
          </cell>
          <cell r="P2275">
            <v>169.51</v>
          </cell>
          <cell r="R2275">
            <v>3415.75</v>
          </cell>
          <cell r="S2275">
            <v>0</v>
          </cell>
          <cell r="T2275">
            <v>17.989999999999998</v>
          </cell>
          <cell r="U2275">
            <v>144.86000000000001</v>
          </cell>
          <cell r="W2275">
            <v>2403.62</v>
          </cell>
          <cell r="X2275">
            <v>0</v>
          </cell>
          <cell r="Y2275">
            <v>18.09</v>
          </cell>
          <cell r="Z2275">
            <v>79.459999999999994</v>
          </cell>
          <cell r="AB2275">
            <v>1877.28</v>
          </cell>
          <cell r="AC2275">
            <v>4.13</v>
          </cell>
          <cell r="AD2275">
            <v>10.08</v>
          </cell>
          <cell r="AE2275">
            <v>106.7</v>
          </cell>
          <cell r="AG2275">
            <v>763.8</v>
          </cell>
          <cell r="AH2275">
            <v>0.88</v>
          </cell>
          <cell r="AI2275">
            <v>2.0699999999999998</v>
          </cell>
          <cell r="AJ2275">
            <v>58.61</v>
          </cell>
          <cell r="AL2275">
            <v>17.98</v>
          </cell>
          <cell r="AM2275">
            <v>16.010000000000002</v>
          </cell>
          <cell r="AN2275">
            <v>17.989999999999998</v>
          </cell>
          <cell r="AO2275">
            <v>89.05</v>
          </cell>
          <cell r="AQ2275">
            <v>257.7</v>
          </cell>
          <cell r="AR2275">
            <v>0.65</v>
          </cell>
          <cell r="AS2275">
            <v>1.9</v>
          </cell>
          <cell r="AT2275">
            <v>379.28</v>
          </cell>
          <cell r="AV2275">
            <v>61.442999999999998</v>
          </cell>
          <cell r="AW2275">
            <v>0</v>
          </cell>
          <cell r="AX2275">
            <v>0.169016</v>
          </cell>
          <cell r="AY2275">
            <v>173.54</v>
          </cell>
          <cell r="BA2275">
            <v>-195.77</v>
          </cell>
          <cell r="BB2275">
            <v>2.48</v>
          </cell>
          <cell r="BC2275">
            <v>0.4</v>
          </cell>
          <cell r="BD2275">
            <v>278.74</v>
          </cell>
          <cell r="BF2275">
            <v>66.12</v>
          </cell>
          <cell r="BG2275">
            <v>0.12</v>
          </cell>
          <cell r="BH2275">
            <v>0.31</v>
          </cell>
          <cell r="BI2275">
            <v>139.49</v>
          </cell>
          <cell r="BK2275">
            <v>444.88</v>
          </cell>
          <cell r="BL2275">
            <v>0</v>
          </cell>
          <cell r="BM2275">
            <v>3.12</v>
          </cell>
          <cell r="BN2275">
            <v>739.42</v>
          </cell>
          <cell r="BP2275">
            <v>1.24</v>
          </cell>
          <cell r="BQ2275">
            <v>0.01</v>
          </cell>
          <cell r="BR2275">
            <v>0</v>
          </cell>
          <cell r="BX2275">
            <v>0</v>
          </cell>
          <cell r="BZ2275">
            <v>44.180000000000014</v>
          </cell>
          <cell r="CA2275">
            <v>577</v>
          </cell>
          <cell r="CB2275">
            <v>148.72000000000003</v>
          </cell>
          <cell r="CC2275">
            <v>822.4599999999997</v>
          </cell>
          <cell r="CD2275">
            <v>198.94999999999996</v>
          </cell>
          <cell r="CE2275">
            <v>1250.4400000000003</v>
          </cell>
          <cell r="CF2275">
            <v>55.389999999999993</v>
          </cell>
          <cell r="CG2275">
            <v>1467.1599999999989</v>
          </cell>
          <cell r="CH2275">
            <v>197.13</v>
          </cell>
          <cell r="CI2275">
            <v>671.9100000000002</v>
          </cell>
          <cell r="CJ2275">
            <v>205.44000000000008</v>
          </cell>
          <cell r="CK2275">
            <v>221.52000000000015</v>
          </cell>
          <cell r="CL2275">
            <v>1251.9199999999998</v>
          </cell>
          <cell r="CM2275">
            <v>1250.4400000000003</v>
          </cell>
          <cell r="CN2275">
            <v>52.225999999999964</v>
          </cell>
          <cell r="CO2275">
            <v>156.59700000000001</v>
          </cell>
          <cell r="CP2275">
            <v>0.27742</v>
          </cell>
          <cell r="CQ2275">
            <v>11.438130000000001</v>
          </cell>
          <cell r="CR2275">
            <v>22.840000000000011</v>
          </cell>
          <cell r="CS2275">
            <v>37.949999999999982</v>
          </cell>
          <cell r="CT2275">
            <v>3.9800000000000004</v>
          </cell>
          <cell r="CU2275">
            <v>8.1600000000000019</v>
          </cell>
          <cell r="CV2275">
            <v>54.23</v>
          </cell>
          <cell r="CW2275">
            <v>179.14</v>
          </cell>
          <cell r="CX2275">
            <v>1.7450000000000003</v>
          </cell>
          <cell r="CY2275">
            <v>5.7299999999999995</v>
          </cell>
        </row>
        <row r="2276">
          <cell r="A2276">
            <v>43913</v>
          </cell>
          <cell r="B2276">
            <v>23</v>
          </cell>
          <cell r="C2276">
            <v>3</v>
          </cell>
          <cell r="D2276">
            <v>2020</v>
          </cell>
          <cell r="E2276" t="str">
            <v>2332020</v>
          </cell>
          <cell r="F2276">
            <v>221.17</v>
          </cell>
          <cell r="H2276">
            <v>1062.53</v>
          </cell>
          <cell r="I2276">
            <v>0</v>
          </cell>
          <cell r="J2276">
            <v>7</v>
          </cell>
          <cell r="K2276">
            <v>136.69</v>
          </cell>
          <cell r="M2276">
            <v>1229.45</v>
          </cell>
          <cell r="N2276">
            <v>1.97</v>
          </cell>
          <cell r="O2276">
            <v>11.05</v>
          </cell>
          <cell r="P2276">
            <v>169.45</v>
          </cell>
          <cell r="R2276">
            <v>3394.42</v>
          </cell>
          <cell r="S2276">
            <v>0.79</v>
          </cell>
          <cell r="T2276">
            <v>16.86</v>
          </cell>
          <cell r="U2276">
            <v>144.80000000000001</v>
          </cell>
          <cell r="W2276">
            <v>2386.2199999999998</v>
          </cell>
          <cell r="X2276">
            <v>0.77</v>
          </cell>
          <cell r="Y2276">
            <v>17.03</v>
          </cell>
          <cell r="Z2276">
            <v>79.42</v>
          </cell>
          <cell r="AB2276">
            <v>1872.12</v>
          </cell>
          <cell r="AC2276">
            <v>0.36</v>
          </cell>
          <cell r="AD2276">
            <v>5.01</v>
          </cell>
          <cell r="AE2276">
            <v>106.67</v>
          </cell>
          <cell r="AG2276">
            <v>762.43</v>
          </cell>
          <cell r="AH2276">
            <v>0.81</v>
          </cell>
          <cell r="AI2276">
            <v>2</v>
          </cell>
          <cell r="AJ2276">
            <v>58.83</v>
          </cell>
          <cell r="AL2276">
            <v>19.62</v>
          </cell>
          <cell r="AM2276">
            <v>18.52</v>
          </cell>
          <cell r="AN2276">
            <v>16.86</v>
          </cell>
          <cell r="AO2276">
            <v>89</v>
          </cell>
          <cell r="AQ2276">
            <v>256.3</v>
          </cell>
          <cell r="AR2276">
            <v>0.65400000000000003</v>
          </cell>
          <cell r="AS2276">
            <v>1.9008</v>
          </cell>
          <cell r="AT2276">
            <v>379.06</v>
          </cell>
          <cell r="AV2276">
            <v>60.180000000000007</v>
          </cell>
          <cell r="AW2276">
            <v>0</v>
          </cell>
          <cell r="AX2276">
            <v>0.168324</v>
          </cell>
          <cell r="AY2276">
            <v>173.53</v>
          </cell>
          <cell r="BA2276">
            <v>-196.93</v>
          </cell>
          <cell r="BB2276">
            <v>0.15</v>
          </cell>
          <cell r="BC2276">
            <v>0.4</v>
          </cell>
          <cell r="BD2276">
            <v>278.7</v>
          </cell>
          <cell r="BF2276">
            <v>65.599999999999994</v>
          </cell>
          <cell r="BG2276">
            <v>0</v>
          </cell>
          <cell r="BH2276">
            <v>0.3</v>
          </cell>
          <cell r="BI2276">
            <v>139.46</v>
          </cell>
          <cell r="BK2276">
            <v>438.24</v>
          </cell>
          <cell r="BL2276">
            <v>0</v>
          </cell>
          <cell r="BM2276">
            <v>3.16</v>
          </cell>
          <cell r="BN2276">
            <v>739.43</v>
          </cell>
          <cell r="BP2276">
            <v>1.27</v>
          </cell>
          <cell r="BQ2276">
            <v>0.04</v>
          </cell>
          <cell r="BR2276">
            <v>0</v>
          </cell>
          <cell r="BX2276">
            <v>0</v>
          </cell>
          <cell r="BZ2276">
            <v>44.180000000000014</v>
          </cell>
          <cell r="CA2276">
            <v>584</v>
          </cell>
          <cell r="CB2276">
            <v>150.69000000000003</v>
          </cell>
          <cell r="CC2276">
            <v>833.50999999999965</v>
          </cell>
          <cell r="CD2276">
            <v>199.73999999999995</v>
          </cell>
          <cell r="CE2276">
            <v>1267.3000000000002</v>
          </cell>
          <cell r="CF2276">
            <v>56.16</v>
          </cell>
          <cell r="CG2276">
            <v>1484.1899999999989</v>
          </cell>
          <cell r="CH2276">
            <v>197.49</v>
          </cell>
          <cell r="CI2276">
            <v>676.92000000000019</v>
          </cell>
          <cell r="CJ2276">
            <v>206.25000000000009</v>
          </cell>
          <cell r="CK2276">
            <v>223.52000000000015</v>
          </cell>
          <cell r="CL2276">
            <v>1270.4399999999998</v>
          </cell>
          <cell r="CM2276">
            <v>1267.3000000000002</v>
          </cell>
          <cell r="CN2276">
            <v>52.879999999999967</v>
          </cell>
          <cell r="CO2276">
            <v>158.49780000000001</v>
          </cell>
          <cell r="CP2276">
            <v>0.27742</v>
          </cell>
          <cell r="CQ2276">
            <v>11.606454000000001</v>
          </cell>
          <cell r="CR2276">
            <v>22.990000000000009</v>
          </cell>
          <cell r="CS2276">
            <v>38.34999999999998</v>
          </cell>
          <cell r="CT2276">
            <v>3.9800000000000004</v>
          </cell>
          <cell r="CU2276">
            <v>8.4600000000000026</v>
          </cell>
          <cell r="CV2276">
            <v>54.23</v>
          </cell>
          <cell r="CW2276">
            <v>182.29999999999998</v>
          </cell>
          <cell r="CX2276">
            <v>1.7850000000000004</v>
          </cell>
          <cell r="CY2276">
            <v>5.7299999999999995</v>
          </cell>
        </row>
        <row r="2277">
          <cell r="A2277">
            <v>43914</v>
          </cell>
          <cell r="B2277">
            <v>24</v>
          </cell>
          <cell r="C2277">
            <v>3</v>
          </cell>
          <cell r="D2277">
            <v>2020</v>
          </cell>
          <cell r="E2277" t="str">
            <v>2432020</v>
          </cell>
          <cell r="F2277">
            <v>221.1</v>
          </cell>
          <cell r="H2277">
            <v>1052.71</v>
          </cell>
          <cell r="I2277">
            <v>0</v>
          </cell>
          <cell r="J2277">
            <v>7</v>
          </cell>
          <cell r="K2277">
            <v>136.63</v>
          </cell>
          <cell r="M2277">
            <v>1219.5899999999999</v>
          </cell>
          <cell r="N2277">
            <v>1.99</v>
          </cell>
          <cell r="O2277">
            <v>11.05</v>
          </cell>
          <cell r="P2277">
            <v>169.41</v>
          </cell>
          <cell r="R2277">
            <v>3380.21</v>
          </cell>
          <cell r="S2277">
            <v>3.03</v>
          </cell>
          <cell r="T2277">
            <v>17.03</v>
          </cell>
          <cell r="U2277">
            <v>144.72999999999999</v>
          </cell>
          <cell r="W2277">
            <v>2365.96</v>
          </cell>
          <cell r="X2277">
            <v>0</v>
          </cell>
          <cell r="Y2277">
            <v>17.010000000000002</v>
          </cell>
          <cell r="Z2277">
            <v>79.37</v>
          </cell>
          <cell r="AB2277">
            <v>1865.67</v>
          </cell>
          <cell r="AC2277">
            <v>3.54</v>
          </cell>
          <cell r="AD2277">
            <v>9.4700000000000006</v>
          </cell>
          <cell r="AE2277">
            <v>106.67</v>
          </cell>
          <cell r="AG2277">
            <v>762.43</v>
          </cell>
          <cell r="AH2277">
            <v>2.1800000000000002</v>
          </cell>
          <cell r="AI2277">
            <v>2</v>
          </cell>
          <cell r="AJ2277">
            <v>58.41</v>
          </cell>
          <cell r="AL2277">
            <v>16.5</v>
          </cell>
          <cell r="AM2277">
            <v>13.93</v>
          </cell>
          <cell r="AN2277">
            <v>17.03</v>
          </cell>
          <cell r="AO2277">
            <v>89</v>
          </cell>
          <cell r="AQ2277">
            <v>254.89999999999998</v>
          </cell>
          <cell r="AR2277">
            <v>0.65700000000000003</v>
          </cell>
          <cell r="AS2277">
            <v>2.0735999999999999</v>
          </cell>
          <cell r="AT2277">
            <v>378.85</v>
          </cell>
          <cell r="AV2277">
            <v>58.974000000000004</v>
          </cell>
          <cell r="AW2277">
            <v>0</v>
          </cell>
          <cell r="AX2277">
            <v>0.13572600000000001</v>
          </cell>
          <cell r="AY2277">
            <v>173.52</v>
          </cell>
          <cell r="BA2277">
            <v>-198.08</v>
          </cell>
          <cell r="BB2277">
            <v>0.16</v>
          </cell>
          <cell r="BC2277">
            <v>0.4</v>
          </cell>
          <cell r="BD2277">
            <v>278.66000000000003</v>
          </cell>
          <cell r="BF2277">
            <v>65.08</v>
          </cell>
          <cell r="BG2277">
            <v>0</v>
          </cell>
          <cell r="BH2277">
            <v>0.4</v>
          </cell>
          <cell r="BI2277">
            <v>139.43</v>
          </cell>
          <cell r="BK2277">
            <v>431.61</v>
          </cell>
          <cell r="BL2277">
            <v>0</v>
          </cell>
          <cell r="BM2277">
            <v>3.2</v>
          </cell>
          <cell r="BN2277">
            <v>739.43</v>
          </cell>
          <cell r="BP2277">
            <v>1.27</v>
          </cell>
          <cell r="BQ2277">
            <v>1E-3</v>
          </cell>
          <cell r="BR2277">
            <v>0</v>
          </cell>
          <cell r="BX2277">
            <v>0</v>
          </cell>
          <cell r="BZ2277">
            <v>44.180000000000014</v>
          </cell>
          <cell r="CA2277">
            <v>591</v>
          </cell>
          <cell r="CB2277">
            <v>152.68000000000004</v>
          </cell>
          <cell r="CC2277">
            <v>844.5599999999996</v>
          </cell>
          <cell r="CD2277">
            <v>202.76999999999995</v>
          </cell>
          <cell r="CE2277">
            <v>1284.3300000000002</v>
          </cell>
          <cell r="CF2277">
            <v>56.16</v>
          </cell>
          <cell r="CG2277">
            <v>1501.1999999999989</v>
          </cell>
          <cell r="CH2277">
            <v>201.03</v>
          </cell>
          <cell r="CI2277">
            <v>686.39000000000021</v>
          </cell>
          <cell r="CJ2277">
            <v>208.43000000000009</v>
          </cell>
          <cell r="CK2277">
            <v>225.52000000000015</v>
          </cell>
          <cell r="CL2277">
            <v>1284.3699999999999</v>
          </cell>
          <cell r="CM2277">
            <v>1284.3300000000002</v>
          </cell>
          <cell r="CN2277">
            <v>53.536999999999964</v>
          </cell>
          <cell r="CO2277">
            <v>160.57140000000001</v>
          </cell>
          <cell r="CP2277">
            <v>0.27742</v>
          </cell>
          <cell r="CQ2277">
            <v>11.742180000000001</v>
          </cell>
          <cell r="CR2277">
            <v>23.150000000000009</v>
          </cell>
          <cell r="CS2277">
            <v>38.749999999999979</v>
          </cell>
          <cell r="CT2277">
            <v>3.9800000000000004</v>
          </cell>
          <cell r="CU2277">
            <v>8.860000000000003</v>
          </cell>
          <cell r="CV2277">
            <v>54.23</v>
          </cell>
          <cell r="CW2277">
            <v>185.49999999999997</v>
          </cell>
          <cell r="CX2277">
            <v>1.7860000000000003</v>
          </cell>
          <cell r="CY2277">
            <v>5.7299999999999995</v>
          </cell>
        </row>
        <row r="2278">
          <cell r="A2278">
            <v>43915</v>
          </cell>
          <cell r="B2278">
            <v>25</v>
          </cell>
          <cell r="C2278">
            <v>3</v>
          </cell>
          <cell r="D2278">
            <v>2020</v>
          </cell>
          <cell r="E2278" t="str">
            <v>2532020</v>
          </cell>
          <cell r="F2278">
            <v>221.03</v>
          </cell>
          <cell r="H2278">
            <v>1042.9000000000001</v>
          </cell>
          <cell r="I2278">
            <v>0</v>
          </cell>
          <cell r="J2278">
            <v>7</v>
          </cell>
          <cell r="K2278">
            <v>136.57</v>
          </cell>
          <cell r="M2278">
            <v>1209.75</v>
          </cell>
          <cell r="N2278">
            <v>2.0299999999999998</v>
          </cell>
          <cell r="O2278">
            <v>11.07</v>
          </cell>
          <cell r="P2278">
            <v>169.35</v>
          </cell>
          <cell r="R2278">
            <v>3358.9</v>
          </cell>
          <cell r="S2278">
            <v>1.03</v>
          </cell>
          <cell r="T2278">
            <v>16.940000000000001</v>
          </cell>
          <cell r="U2278">
            <v>144.66</v>
          </cell>
          <cell r="W2278">
            <v>2345.75</v>
          </cell>
          <cell r="X2278">
            <v>0</v>
          </cell>
          <cell r="Y2278">
            <v>17</v>
          </cell>
          <cell r="Z2278">
            <v>79.3</v>
          </cell>
          <cell r="AB2278">
            <v>1856.65</v>
          </cell>
          <cell r="AC2278">
            <v>1.64</v>
          </cell>
          <cell r="AD2278">
            <v>10.15</v>
          </cell>
          <cell r="AE2278">
            <v>106.71</v>
          </cell>
          <cell r="AG2278">
            <v>764.25</v>
          </cell>
          <cell r="AH2278">
            <v>3.95</v>
          </cell>
          <cell r="AI2278">
            <v>1.94</v>
          </cell>
          <cell r="AJ2278">
            <v>58.77</v>
          </cell>
          <cell r="AL2278">
            <v>19.170000000000002</v>
          </cell>
          <cell r="AM2278">
            <v>19.64</v>
          </cell>
          <cell r="AN2278">
            <v>16.940000000000001</v>
          </cell>
          <cell r="AO2278">
            <v>88.89</v>
          </cell>
          <cell r="AQ2278">
            <v>253.22000000000003</v>
          </cell>
          <cell r="AR2278">
            <v>0.55300000000000005</v>
          </cell>
          <cell r="AS2278">
            <v>2.0735999999999999</v>
          </cell>
          <cell r="AT2278">
            <v>378.65</v>
          </cell>
          <cell r="AV2278">
            <v>57.825000000000003</v>
          </cell>
          <cell r="AW2278">
            <v>0</v>
          </cell>
          <cell r="AX2278">
            <v>0.13522500000000001</v>
          </cell>
          <cell r="AY2278">
            <v>173.5</v>
          </cell>
          <cell r="BA2278">
            <v>-200.39</v>
          </cell>
          <cell r="BB2278">
            <v>0</v>
          </cell>
          <cell r="BC2278">
            <v>0.4</v>
          </cell>
          <cell r="BD2278">
            <v>278.63</v>
          </cell>
          <cell r="BF2278">
            <v>64.69</v>
          </cell>
          <cell r="BG2278">
            <v>0.1</v>
          </cell>
          <cell r="BH2278">
            <v>0.4</v>
          </cell>
          <cell r="BI2278">
            <v>139.38999999999999</v>
          </cell>
          <cell r="BK2278">
            <v>422.81</v>
          </cell>
          <cell r="BL2278">
            <v>0</v>
          </cell>
          <cell r="BM2278">
            <v>3.14</v>
          </cell>
          <cell r="BN2278">
            <v>739.45</v>
          </cell>
          <cell r="BP2278">
            <v>1.33</v>
          </cell>
          <cell r="BQ2278">
            <v>7.0000000000000007E-2</v>
          </cell>
          <cell r="BR2278">
            <v>0</v>
          </cell>
          <cell r="BX2278">
            <v>0</v>
          </cell>
          <cell r="BZ2278">
            <v>44.180000000000014</v>
          </cell>
          <cell r="CA2278">
            <v>598</v>
          </cell>
          <cell r="CB2278">
            <v>154.71000000000004</v>
          </cell>
          <cell r="CC2278">
            <v>855.62999999999965</v>
          </cell>
          <cell r="CD2278">
            <v>203.79999999999995</v>
          </cell>
          <cell r="CE2278">
            <v>1301.2700000000002</v>
          </cell>
          <cell r="CF2278">
            <v>56.16</v>
          </cell>
          <cell r="CG2278">
            <v>1518.1999999999989</v>
          </cell>
          <cell r="CH2278">
            <v>202.67</v>
          </cell>
          <cell r="CI2278">
            <v>696.54000000000019</v>
          </cell>
          <cell r="CJ2278">
            <v>212.38000000000008</v>
          </cell>
          <cell r="CK2278">
            <v>227.46000000000015</v>
          </cell>
          <cell r="CL2278">
            <v>1304.01</v>
          </cell>
          <cell r="CM2278">
            <v>1301.2700000000002</v>
          </cell>
          <cell r="CN2278">
            <v>54.089999999999961</v>
          </cell>
          <cell r="CO2278">
            <v>162.64500000000001</v>
          </cell>
          <cell r="CP2278">
            <v>0.27742</v>
          </cell>
          <cell r="CQ2278">
            <v>11.877405000000001</v>
          </cell>
          <cell r="CR2278">
            <v>23.150000000000009</v>
          </cell>
          <cell r="CS2278">
            <v>39.149999999999977</v>
          </cell>
          <cell r="CT2278">
            <v>4.08</v>
          </cell>
          <cell r="CU2278">
            <v>9.2600000000000033</v>
          </cell>
          <cell r="CV2278">
            <v>54.23</v>
          </cell>
          <cell r="CW2278">
            <v>188.63999999999996</v>
          </cell>
          <cell r="CX2278">
            <v>1.8560000000000003</v>
          </cell>
          <cell r="CY2278">
            <v>5.7299999999999995</v>
          </cell>
        </row>
        <row r="2279">
          <cell r="A2279">
            <v>43916</v>
          </cell>
          <cell r="B2279">
            <v>26</v>
          </cell>
          <cell r="C2279">
            <v>3</v>
          </cell>
          <cell r="D2279">
            <v>2020</v>
          </cell>
          <cell r="E2279" t="str">
            <v>2632020</v>
          </cell>
          <cell r="F2279">
            <v>220.97</v>
          </cell>
          <cell r="H2279">
            <v>1034.5</v>
          </cell>
          <cell r="I2279">
            <v>0</v>
          </cell>
          <cell r="J2279">
            <v>7</v>
          </cell>
          <cell r="K2279">
            <v>136.51</v>
          </cell>
          <cell r="M2279">
            <v>1199.92</v>
          </cell>
          <cell r="N2279">
            <v>2.0499999999999998</v>
          </cell>
          <cell r="O2279">
            <v>11.07</v>
          </cell>
          <cell r="P2279">
            <v>169.3</v>
          </cell>
          <cell r="R2279">
            <v>3341.17</v>
          </cell>
          <cell r="S2279">
            <v>3.59</v>
          </cell>
          <cell r="T2279">
            <v>16.91</v>
          </cell>
          <cell r="U2279">
            <v>144.6</v>
          </cell>
          <cell r="W2279">
            <v>2328.4699999999998</v>
          </cell>
          <cell r="X2279">
            <v>0</v>
          </cell>
          <cell r="Y2279">
            <v>15.76</v>
          </cell>
          <cell r="Z2279">
            <v>79.23</v>
          </cell>
          <cell r="AB2279">
            <v>1847.65</v>
          </cell>
          <cell r="AC2279">
            <v>1.42</v>
          </cell>
          <cell r="AD2279">
            <v>9.91</v>
          </cell>
          <cell r="AE2279">
            <v>106.71</v>
          </cell>
          <cell r="AG2279">
            <v>764.25</v>
          </cell>
          <cell r="AH2279">
            <v>2.17</v>
          </cell>
          <cell r="AI2279">
            <v>1.99</v>
          </cell>
          <cell r="AJ2279">
            <v>58.89</v>
          </cell>
          <cell r="AL2279">
            <v>20.059999999999999</v>
          </cell>
          <cell r="AM2279">
            <v>17.829999999999998</v>
          </cell>
          <cell r="AN2279">
            <v>16.91</v>
          </cell>
          <cell r="AO2279">
            <v>88.83</v>
          </cell>
          <cell r="AQ2279">
            <v>251.55</v>
          </cell>
          <cell r="AR2279">
            <v>0.55700000000000005</v>
          </cell>
          <cell r="AS2279">
            <v>2.0735999999999999</v>
          </cell>
          <cell r="AT2279">
            <v>378.45</v>
          </cell>
          <cell r="AV2279">
            <v>56.677000000000007</v>
          </cell>
          <cell r="AW2279">
            <v>0</v>
          </cell>
          <cell r="AX2279">
            <v>0.134741</v>
          </cell>
          <cell r="AY2279">
            <v>173.49</v>
          </cell>
          <cell r="BA2279">
            <v>-201.54</v>
          </cell>
          <cell r="BB2279">
            <v>0.14000000000000001</v>
          </cell>
          <cell r="BC2279">
            <v>0.37</v>
          </cell>
          <cell r="BD2279">
            <v>278.58999999999997</v>
          </cell>
          <cell r="BF2279">
            <v>64.180000000000007</v>
          </cell>
          <cell r="BG2279">
            <v>0</v>
          </cell>
          <cell r="BH2279">
            <v>0.41</v>
          </cell>
          <cell r="BI2279">
            <v>139.36000000000001</v>
          </cell>
          <cell r="BK2279">
            <v>416.24</v>
          </cell>
          <cell r="BL2279">
            <v>0</v>
          </cell>
          <cell r="BM2279">
            <v>3.12</v>
          </cell>
          <cell r="BN2279">
            <v>739.47</v>
          </cell>
          <cell r="BP2279">
            <v>1.39</v>
          </cell>
          <cell r="BQ2279">
            <v>7.0000000000000001E-3</v>
          </cell>
          <cell r="BR2279">
            <v>0</v>
          </cell>
          <cell r="BX2279">
            <v>0</v>
          </cell>
          <cell r="BZ2279">
            <v>44.180000000000014</v>
          </cell>
          <cell r="CA2279">
            <v>605</v>
          </cell>
          <cell r="CB2279">
            <v>156.76000000000005</v>
          </cell>
          <cell r="CC2279">
            <v>866.6999999999997</v>
          </cell>
          <cell r="CD2279">
            <v>207.38999999999996</v>
          </cell>
          <cell r="CE2279">
            <v>1318.1800000000003</v>
          </cell>
          <cell r="CF2279">
            <v>56.16</v>
          </cell>
          <cell r="CG2279">
            <v>1533.9599999999989</v>
          </cell>
          <cell r="CH2279">
            <v>204.08999999999997</v>
          </cell>
          <cell r="CI2279">
            <v>706.45000000000016</v>
          </cell>
          <cell r="CJ2279">
            <v>214.55000000000007</v>
          </cell>
          <cell r="CK2279">
            <v>229.45000000000016</v>
          </cell>
          <cell r="CL2279">
            <v>1321.84</v>
          </cell>
          <cell r="CM2279">
            <v>1318.1800000000003</v>
          </cell>
          <cell r="CN2279">
            <v>54.646999999999963</v>
          </cell>
          <cell r="CO2279">
            <v>164.71860000000001</v>
          </cell>
          <cell r="CP2279">
            <v>0.27742</v>
          </cell>
          <cell r="CQ2279">
            <v>12.012146000000001</v>
          </cell>
          <cell r="CR2279">
            <v>23.29000000000001</v>
          </cell>
          <cell r="CS2279">
            <v>39.519999999999975</v>
          </cell>
          <cell r="CT2279">
            <v>4.08</v>
          </cell>
          <cell r="CU2279">
            <v>9.6700000000000035</v>
          </cell>
          <cell r="CV2279">
            <v>54.23</v>
          </cell>
          <cell r="CW2279">
            <v>191.75999999999996</v>
          </cell>
          <cell r="CX2279">
            <v>1.8630000000000002</v>
          </cell>
          <cell r="CY2279">
            <v>5.7299999999999995</v>
          </cell>
        </row>
        <row r="2280">
          <cell r="A2280">
            <v>43917</v>
          </cell>
          <cell r="B2280">
            <v>27</v>
          </cell>
          <cell r="C2280">
            <v>3</v>
          </cell>
          <cell r="D2280">
            <v>2020</v>
          </cell>
          <cell r="E2280" t="str">
            <v>2732020</v>
          </cell>
          <cell r="F2280">
            <v>220.91</v>
          </cell>
          <cell r="H2280">
            <v>1026.1099999999999</v>
          </cell>
          <cell r="I2280">
            <v>0</v>
          </cell>
          <cell r="J2280">
            <v>7</v>
          </cell>
          <cell r="K2280">
            <v>136.44999999999999</v>
          </cell>
          <cell r="M2280">
            <v>1190.1199999999999</v>
          </cell>
          <cell r="N2280">
            <v>1.96</v>
          </cell>
          <cell r="O2280">
            <v>10.96</v>
          </cell>
          <cell r="P2280">
            <v>169.25</v>
          </cell>
          <cell r="R2280">
            <v>3323.45</v>
          </cell>
          <cell r="S2280">
            <v>1.71</v>
          </cell>
          <cell r="T2280">
            <v>17.11</v>
          </cell>
          <cell r="U2280">
            <v>144.53</v>
          </cell>
          <cell r="W2280">
            <v>2308.35</v>
          </cell>
          <cell r="X2280">
            <v>0</v>
          </cell>
          <cell r="Y2280">
            <v>17.079999999999998</v>
          </cell>
          <cell r="Z2280">
            <v>79.17</v>
          </cell>
          <cell r="AB2280">
            <v>1839.95</v>
          </cell>
          <cell r="AC2280">
            <v>1.68</v>
          </cell>
          <cell r="AD2280">
            <v>8.8699999999999992</v>
          </cell>
          <cell r="AE2280">
            <v>106.7</v>
          </cell>
          <cell r="AG2280">
            <v>763.8</v>
          </cell>
          <cell r="AH2280">
            <v>1.76</v>
          </cell>
          <cell r="AI2280">
            <v>2.0299999999999998</v>
          </cell>
          <cell r="AJ2280">
            <v>58.77</v>
          </cell>
          <cell r="AL2280">
            <v>19.170000000000002</v>
          </cell>
          <cell r="AM2280">
            <v>16.239999999999998</v>
          </cell>
          <cell r="AN2280">
            <v>17.11</v>
          </cell>
          <cell r="AO2280">
            <v>88.77</v>
          </cell>
          <cell r="AQ2280">
            <v>249.88</v>
          </cell>
          <cell r="AR2280">
            <v>0.56100000000000005</v>
          </cell>
          <cell r="AS2280">
            <v>2.0735999999999999</v>
          </cell>
          <cell r="AT2280">
            <v>378.13</v>
          </cell>
          <cell r="AV2280">
            <v>54.838999999999999</v>
          </cell>
          <cell r="AW2280">
            <v>0</v>
          </cell>
          <cell r="AX2280">
            <v>0.13425699999999999</v>
          </cell>
          <cell r="AY2280">
            <v>173.48</v>
          </cell>
          <cell r="BA2280">
            <v>-202.69</v>
          </cell>
          <cell r="BB2280">
            <v>0.06</v>
          </cell>
          <cell r="BC2280">
            <v>0.3</v>
          </cell>
          <cell r="BD2280">
            <v>278.56</v>
          </cell>
          <cell r="BF2280">
            <v>63.79</v>
          </cell>
          <cell r="BG2280">
            <v>0.09</v>
          </cell>
          <cell r="BH2280">
            <v>0.4</v>
          </cell>
          <cell r="BI2280">
            <v>139.35</v>
          </cell>
          <cell r="BK2280">
            <v>414.05</v>
          </cell>
          <cell r="BL2280">
            <v>3.64</v>
          </cell>
          <cell r="BM2280">
            <v>3.07</v>
          </cell>
          <cell r="BN2280">
            <v>739.47</v>
          </cell>
          <cell r="BP2280">
            <v>1.39</v>
          </cell>
          <cell r="BQ2280">
            <v>0.01</v>
          </cell>
          <cell r="BR2280">
            <v>0</v>
          </cell>
          <cell r="BX2280">
            <v>0</v>
          </cell>
          <cell r="BZ2280">
            <v>44.180000000000014</v>
          </cell>
          <cell r="CA2280">
            <v>612</v>
          </cell>
          <cell r="CB2280">
            <v>158.72000000000006</v>
          </cell>
          <cell r="CC2280">
            <v>877.65999999999974</v>
          </cell>
          <cell r="CD2280">
            <v>209.09999999999997</v>
          </cell>
          <cell r="CE2280">
            <v>1335.2900000000002</v>
          </cell>
          <cell r="CF2280">
            <v>56.16</v>
          </cell>
          <cell r="CG2280">
            <v>1551.0399999999988</v>
          </cell>
          <cell r="CH2280">
            <v>205.76999999999998</v>
          </cell>
          <cell r="CI2280">
            <v>715.32000000000016</v>
          </cell>
          <cell r="CJ2280">
            <v>216.31000000000006</v>
          </cell>
          <cell r="CK2280">
            <v>231.48000000000016</v>
          </cell>
          <cell r="CL2280">
            <v>1338.08</v>
          </cell>
          <cell r="CM2280">
            <v>1335.2900000000002</v>
          </cell>
          <cell r="CN2280">
            <v>55.207999999999963</v>
          </cell>
          <cell r="CO2280">
            <v>166.79220000000001</v>
          </cell>
          <cell r="CP2280">
            <v>0.27742</v>
          </cell>
          <cell r="CQ2280">
            <v>12.146403000000001</v>
          </cell>
          <cell r="CR2280">
            <v>23.350000000000009</v>
          </cell>
          <cell r="CS2280">
            <v>39.819999999999972</v>
          </cell>
          <cell r="CT2280">
            <v>4.17</v>
          </cell>
          <cell r="CU2280">
            <v>10.070000000000004</v>
          </cell>
          <cell r="CV2280">
            <v>57.87</v>
          </cell>
          <cell r="CW2280">
            <v>194.82999999999996</v>
          </cell>
          <cell r="CX2280">
            <v>1.8730000000000002</v>
          </cell>
          <cell r="CY2280">
            <v>5.7299999999999995</v>
          </cell>
        </row>
        <row r="2281">
          <cell r="A2281">
            <v>43918</v>
          </cell>
          <cell r="B2281">
            <v>28</v>
          </cell>
          <cell r="C2281">
            <v>3</v>
          </cell>
          <cell r="D2281">
            <v>2020</v>
          </cell>
          <cell r="E2281" t="str">
            <v>2832020</v>
          </cell>
          <cell r="F2281">
            <v>220.88</v>
          </cell>
          <cell r="H2281">
            <v>1021.92</v>
          </cell>
          <cell r="I2281">
            <v>3.93</v>
          </cell>
          <cell r="J2281">
            <v>7</v>
          </cell>
          <cell r="K2281">
            <v>136.38999999999999</v>
          </cell>
          <cell r="M2281">
            <v>1180.33</v>
          </cell>
          <cell r="N2281">
            <v>1.94</v>
          </cell>
          <cell r="O2281">
            <v>10.93</v>
          </cell>
          <cell r="P2281">
            <v>169.2</v>
          </cell>
          <cell r="R2281">
            <v>3305.75</v>
          </cell>
          <cell r="S2281">
            <v>4.04</v>
          </cell>
          <cell r="T2281">
            <v>17.059999999999999</v>
          </cell>
          <cell r="U2281">
            <v>144.47</v>
          </cell>
          <cell r="W2281">
            <v>2291.14</v>
          </cell>
          <cell r="X2281">
            <v>1.01</v>
          </cell>
          <cell r="Y2281">
            <v>17.079999999999998</v>
          </cell>
          <cell r="Z2281">
            <v>79.099999999999994</v>
          </cell>
          <cell r="AB2281">
            <v>1830.97</v>
          </cell>
          <cell r="AC2281">
            <v>3</v>
          </cell>
          <cell r="AD2281">
            <v>11.47</v>
          </cell>
          <cell r="AE2281">
            <v>106.68</v>
          </cell>
          <cell r="AG2281">
            <v>762.89</v>
          </cell>
          <cell r="AH2281">
            <v>1.29</v>
          </cell>
          <cell r="AI2281">
            <v>2.0299999999999998</v>
          </cell>
          <cell r="AJ2281">
            <v>58.85</v>
          </cell>
          <cell r="AL2281">
            <v>19.77</v>
          </cell>
          <cell r="AM2281">
            <v>17.68</v>
          </cell>
          <cell r="AN2281">
            <v>17.059999999999999</v>
          </cell>
          <cell r="AO2281">
            <v>88.72</v>
          </cell>
          <cell r="AQ2281">
            <v>248.5</v>
          </cell>
          <cell r="AR2281">
            <v>0.84199999999999997</v>
          </cell>
          <cell r="AS2281">
            <v>2.0735999999999999</v>
          </cell>
          <cell r="AT2281">
            <v>377.73</v>
          </cell>
          <cell r="AV2281">
            <v>52.542000000000002</v>
          </cell>
          <cell r="AW2281">
            <v>0</v>
          </cell>
          <cell r="AX2281">
            <v>0.13347100000000001</v>
          </cell>
          <cell r="AY2281">
            <v>173.48</v>
          </cell>
          <cell r="BA2281">
            <v>-202.69</v>
          </cell>
          <cell r="BB2281">
            <v>1.21</v>
          </cell>
          <cell r="BC2281">
            <v>0.3</v>
          </cell>
          <cell r="BD2281">
            <v>278.52</v>
          </cell>
          <cell r="BF2281">
            <v>63.28</v>
          </cell>
          <cell r="BG2281">
            <v>0</v>
          </cell>
          <cell r="BH2281">
            <v>0.41</v>
          </cell>
          <cell r="BI2281">
            <v>139.32</v>
          </cell>
          <cell r="BK2281">
            <v>407.5</v>
          </cell>
          <cell r="BL2281">
            <v>0</v>
          </cell>
          <cell r="BM2281">
            <v>3.14</v>
          </cell>
          <cell r="BN2281">
            <v>739.46</v>
          </cell>
          <cell r="BP2281">
            <v>1.36</v>
          </cell>
          <cell r="BQ2281">
            <v>0</v>
          </cell>
          <cell r="BR2281">
            <v>0</v>
          </cell>
          <cell r="BX2281">
            <v>0</v>
          </cell>
          <cell r="BZ2281">
            <v>48.110000000000014</v>
          </cell>
          <cell r="CA2281">
            <v>619</v>
          </cell>
          <cell r="CB2281">
            <v>160.66000000000005</v>
          </cell>
          <cell r="CC2281">
            <v>888.58999999999969</v>
          </cell>
          <cell r="CD2281">
            <v>213.13999999999996</v>
          </cell>
          <cell r="CE2281">
            <v>1352.3500000000001</v>
          </cell>
          <cell r="CF2281">
            <v>57.169999999999995</v>
          </cell>
          <cell r="CG2281">
            <v>1568.1199999999988</v>
          </cell>
          <cell r="CH2281">
            <v>208.76999999999998</v>
          </cell>
          <cell r="CI2281">
            <v>726.79000000000019</v>
          </cell>
          <cell r="CJ2281">
            <v>217.60000000000005</v>
          </cell>
          <cell r="CK2281">
            <v>233.51000000000016</v>
          </cell>
          <cell r="CL2281">
            <v>1355.76</v>
          </cell>
          <cell r="CM2281">
            <v>1352.3500000000001</v>
          </cell>
          <cell r="CN2281">
            <v>56.049999999999962</v>
          </cell>
          <cell r="CO2281">
            <v>168.86580000000001</v>
          </cell>
          <cell r="CP2281">
            <v>0.27742</v>
          </cell>
          <cell r="CQ2281">
            <v>12.279874000000001</v>
          </cell>
          <cell r="CR2281">
            <v>24.560000000000009</v>
          </cell>
          <cell r="CS2281">
            <v>40.119999999999969</v>
          </cell>
          <cell r="CT2281">
            <v>4.17</v>
          </cell>
          <cell r="CU2281">
            <v>10.480000000000004</v>
          </cell>
          <cell r="CV2281">
            <v>57.87</v>
          </cell>
          <cell r="CW2281">
            <v>197.96999999999994</v>
          </cell>
          <cell r="CX2281">
            <v>1.8730000000000002</v>
          </cell>
          <cell r="CY2281">
            <v>5.7299999999999995</v>
          </cell>
        </row>
        <row r="2282">
          <cell r="A2282">
            <v>43919</v>
          </cell>
          <cell r="B2282">
            <v>29</v>
          </cell>
          <cell r="C2282">
            <v>3</v>
          </cell>
          <cell r="D2282">
            <v>2020</v>
          </cell>
          <cell r="E2282" t="str">
            <v>2932020</v>
          </cell>
          <cell r="F2282">
            <v>220.8</v>
          </cell>
          <cell r="H2282">
            <v>1010.75</v>
          </cell>
          <cell r="I2282">
            <v>0</v>
          </cell>
          <cell r="J2282">
            <v>7</v>
          </cell>
          <cell r="K2282">
            <v>136.33000000000001</v>
          </cell>
          <cell r="M2282">
            <v>1170.56</v>
          </cell>
          <cell r="N2282">
            <v>2.08</v>
          </cell>
          <cell r="O2282">
            <v>11.05</v>
          </cell>
          <cell r="P2282">
            <v>169.13</v>
          </cell>
          <cell r="R2282">
            <v>3280.99</v>
          </cell>
          <cell r="S2282">
            <v>0</v>
          </cell>
          <cell r="T2282">
            <v>16.96</v>
          </cell>
          <cell r="U2282">
            <v>144.4</v>
          </cell>
          <cell r="W2282">
            <v>2271.1</v>
          </cell>
          <cell r="X2282">
            <v>0</v>
          </cell>
          <cell r="Y2282">
            <v>17.05</v>
          </cell>
          <cell r="Z2282">
            <v>79.040000000000006</v>
          </cell>
          <cell r="AB2282">
            <v>1823.29</v>
          </cell>
          <cell r="AC2282">
            <v>3.37</v>
          </cell>
          <cell r="AD2282">
            <v>10.55</v>
          </cell>
          <cell r="AE2282">
            <v>106.65</v>
          </cell>
          <cell r="AG2282">
            <v>761.52</v>
          </cell>
          <cell r="AH2282">
            <v>0.87</v>
          </cell>
          <cell r="AI2282">
            <v>2.06</v>
          </cell>
          <cell r="AJ2282">
            <v>58.72</v>
          </cell>
          <cell r="AL2282">
            <v>18.8</v>
          </cell>
          <cell r="AM2282">
            <v>16.03</v>
          </cell>
          <cell r="AN2282">
            <v>16.96</v>
          </cell>
          <cell r="AO2282">
            <v>88.65</v>
          </cell>
          <cell r="AQ2282">
            <v>246.56</v>
          </cell>
          <cell r="AR2282">
            <v>0.28999999999999998</v>
          </cell>
          <cell r="AS2282">
            <v>2.0735999999999999</v>
          </cell>
          <cell r="AT2282">
            <v>377.39</v>
          </cell>
          <cell r="AV2282">
            <v>50.59</v>
          </cell>
          <cell r="AW2282">
            <v>0</v>
          </cell>
          <cell r="AX2282">
            <v>0.13248599999999999</v>
          </cell>
          <cell r="AY2282">
            <v>173.47</v>
          </cell>
          <cell r="BA2282">
            <v>-203.84</v>
          </cell>
          <cell r="BB2282">
            <v>0.06</v>
          </cell>
          <cell r="BC2282">
            <v>0.3</v>
          </cell>
          <cell r="BD2282">
            <v>278.51</v>
          </cell>
          <cell r="BF2282">
            <v>63.16</v>
          </cell>
          <cell r="BG2282">
            <v>0</v>
          </cell>
          <cell r="BH2282">
            <v>0</v>
          </cell>
          <cell r="BI2282">
            <v>139.30000000000001</v>
          </cell>
          <cell r="BK2282">
            <v>403.15</v>
          </cell>
          <cell r="BL2282">
            <v>1.57</v>
          </cell>
          <cell r="BM2282">
            <v>3.18</v>
          </cell>
          <cell r="BN2282">
            <v>739.47</v>
          </cell>
          <cell r="BP2282">
            <v>1.39</v>
          </cell>
          <cell r="BQ2282">
            <v>0.04</v>
          </cell>
          <cell r="BR2282">
            <v>0</v>
          </cell>
          <cell r="BX2282">
            <v>0</v>
          </cell>
          <cell r="BZ2282">
            <v>48.110000000000014</v>
          </cell>
          <cell r="CA2282">
            <v>626</v>
          </cell>
          <cell r="CB2282">
            <v>162.74000000000007</v>
          </cell>
          <cell r="CC2282">
            <v>899.63999999999965</v>
          </cell>
          <cell r="CD2282">
            <v>213.13999999999996</v>
          </cell>
          <cell r="CE2282">
            <v>1369.3100000000002</v>
          </cell>
          <cell r="CF2282">
            <v>57.169999999999995</v>
          </cell>
          <cell r="CG2282">
            <v>1585.1699999999987</v>
          </cell>
          <cell r="CH2282">
            <v>212.14</v>
          </cell>
          <cell r="CI2282">
            <v>737.34000000000015</v>
          </cell>
          <cell r="CJ2282">
            <v>218.47000000000006</v>
          </cell>
          <cell r="CK2282">
            <v>235.57000000000016</v>
          </cell>
          <cell r="CL2282">
            <v>1371.79</v>
          </cell>
          <cell r="CM2282">
            <v>1369.3100000000002</v>
          </cell>
          <cell r="CN2282">
            <v>56.339999999999961</v>
          </cell>
          <cell r="CO2282">
            <v>170.93940000000001</v>
          </cell>
          <cell r="CP2282">
            <v>0.27742</v>
          </cell>
          <cell r="CQ2282">
            <v>12.412360000000001</v>
          </cell>
          <cell r="CR2282">
            <v>24.620000000000008</v>
          </cell>
          <cell r="CS2282">
            <v>40.419999999999966</v>
          </cell>
          <cell r="CT2282">
            <v>4.17</v>
          </cell>
          <cell r="CU2282">
            <v>10.480000000000004</v>
          </cell>
          <cell r="CV2282">
            <v>59.44</v>
          </cell>
          <cell r="CW2282">
            <v>201.14999999999995</v>
          </cell>
          <cell r="CX2282">
            <v>1.9130000000000003</v>
          </cell>
          <cell r="CY2282">
            <v>5.7299999999999995</v>
          </cell>
        </row>
        <row r="2283">
          <cell r="A2283">
            <v>43920</v>
          </cell>
          <cell r="B2283">
            <v>30</v>
          </cell>
          <cell r="C2283">
            <v>3</v>
          </cell>
          <cell r="D2283">
            <v>2020</v>
          </cell>
          <cell r="E2283" t="str">
            <v>3032020</v>
          </cell>
          <cell r="F2283">
            <v>220.73</v>
          </cell>
          <cell r="H2283">
            <v>1000.99</v>
          </cell>
          <cell r="I2283">
            <v>0</v>
          </cell>
          <cell r="J2283">
            <v>7</v>
          </cell>
          <cell r="K2283">
            <v>136.27000000000001</v>
          </cell>
          <cell r="M2283">
            <v>1160.81</v>
          </cell>
          <cell r="N2283">
            <v>2.08</v>
          </cell>
          <cell r="O2283">
            <v>11.03</v>
          </cell>
          <cell r="P2283">
            <v>169.07</v>
          </cell>
          <cell r="R2283">
            <v>3259.78</v>
          </cell>
          <cell r="S2283">
            <v>0.83</v>
          </cell>
          <cell r="T2283">
            <v>16.95</v>
          </cell>
          <cell r="U2283">
            <v>144.33000000000001</v>
          </cell>
          <cell r="W2283">
            <v>2251.12</v>
          </cell>
          <cell r="X2283">
            <v>0</v>
          </cell>
          <cell r="Y2283">
            <v>17.04</v>
          </cell>
          <cell r="Z2283">
            <v>79.010000000000005</v>
          </cell>
          <cell r="AB2283">
            <v>1819.46</v>
          </cell>
          <cell r="AC2283">
            <v>2.2200000000000002</v>
          </cell>
          <cell r="AD2283">
            <v>5.55</v>
          </cell>
          <cell r="AE2283">
            <v>106.62</v>
          </cell>
          <cell r="AG2283">
            <v>760.16</v>
          </cell>
          <cell r="AH2283">
            <v>0.87</v>
          </cell>
          <cell r="AI2283">
            <v>2.06</v>
          </cell>
          <cell r="AJ2283">
            <v>59.09</v>
          </cell>
          <cell r="AL2283">
            <v>21.55</v>
          </cell>
          <cell r="AM2283">
            <v>19.73</v>
          </cell>
          <cell r="AN2283">
            <v>16.95</v>
          </cell>
          <cell r="AO2283">
            <v>88.59</v>
          </cell>
          <cell r="AQ2283">
            <v>244.91000000000003</v>
          </cell>
          <cell r="AR2283">
            <v>0.56799999999999995</v>
          </cell>
          <cell r="AS2283">
            <v>2.0735999999999999</v>
          </cell>
          <cell r="AT2283">
            <v>377.12</v>
          </cell>
          <cell r="AV2283">
            <v>49.039000000000001</v>
          </cell>
          <cell r="AW2283">
            <v>0</v>
          </cell>
          <cell r="AX2283">
            <v>0.13163900000000001</v>
          </cell>
          <cell r="AY2283">
            <v>173.46</v>
          </cell>
          <cell r="BA2283">
            <v>-204.98</v>
          </cell>
          <cell r="BB2283">
            <v>7.0000000000000007E-2</v>
          </cell>
          <cell r="BC2283">
            <v>0.3</v>
          </cell>
          <cell r="BD2283">
            <v>278.51</v>
          </cell>
          <cell r="BF2283">
            <v>63.16</v>
          </cell>
          <cell r="BG2283">
            <v>7.0000000000000007E-2</v>
          </cell>
          <cell r="BH2283">
            <v>0</v>
          </cell>
          <cell r="BI2283">
            <v>139.28</v>
          </cell>
          <cell r="BK2283">
            <v>398.81</v>
          </cell>
          <cell r="BL2283">
            <v>1.58</v>
          </cell>
          <cell r="BM2283">
            <v>3.18</v>
          </cell>
          <cell r="BN2283">
            <v>739.47</v>
          </cell>
          <cell r="BP2283">
            <v>1.39</v>
          </cell>
          <cell r="BQ2283">
            <v>0.01</v>
          </cell>
          <cell r="BR2283">
            <v>0</v>
          </cell>
          <cell r="BX2283">
            <v>0</v>
          </cell>
          <cell r="BZ2283">
            <v>48.110000000000014</v>
          </cell>
          <cell r="CA2283">
            <v>633</v>
          </cell>
          <cell r="CB2283">
            <v>164.82000000000008</v>
          </cell>
          <cell r="CC2283">
            <v>910.66999999999962</v>
          </cell>
          <cell r="CD2283">
            <v>213.96999999999997</v>
          </cell>
          <cell r="CE2283">
            <v>1386.2600000000002</v>
          </cell>
          <cell r="CF2283">
            <v>57.169999999999995</v>
          </cell>
          <cell r="CG2283">
            <v>1602.2099999999987</v>
          </cell>
          <cell r="CH2283">
            <v>214.35999999999999</v>
          </cell>
          <cell r="CI2283">
            <v>742.8900000000001</v>
          </cell>
          <cell r="CJ2283">
            <v>219.34000000000006</v>
          </cell>
          <cell r="CK2283">
            <v>237.63000000000017</v>
          </cell>
          <cell r="CL2283">
            <v>1391.52</v>
          </cell>
          <cell r="CM2283">
            <v>1386.2600000000002</v>
          </cell>
          <cell r="CN2283">
            <v>56.907999999999959</v>
          </cell>
          <cell r="CO2283">
            <v>173.01300000000001</v>
          </cell>
          <cell r="CP2283">
            <v>0.27742</v>
          </cell>
          <cell r="CQ2283">
            <v>12.543999000000001</v>
          </cell>
          <cell r="CR2283">
            <v>24.690000000000008</v>
          </cell>
          <cell r="CS2283">
            <v>40.719999999999963</v>
          </cell>
          <cell r="CT2283">
            <v>4.24</v>
          </cell>
          <cell r="CU2283">
            <v>10.480000000000004</v>
          </cell>
          <cell r="CV2283">
            <v>61.019999999999996</v>
          </cell>
          <cell r="CW2283">
            <v>204.32999999999996</v>
          </cell>
          <cell r="CX2283">
            <v>1.9230000000000003</v>
          </cell>
          <cell r="CY2283">
            <v>5.7299999999999995</v>
          </cell>
        </row>
        <row r="2284">
          <cell r="A2284">
            <v>43921</v>
          </cell>
          <cell r="B2284">
            <v>31</v>
          </cell>
          <cell r="C2284">
            <v>3</v>
          </cell>
          <cell r="D2284">
            <v>2020</v>
          </cell>
          <cell r="E2284" t="str">
            <v>3132020</v>
          </cell>
          <cell r="F2284">
            <v>220.67</v>
          </cell>
          <cell r="H2284">
            <v>992.64</v>
          </cell>
          <cell r="I2284">
            <v>0</v>
          </cell>
          <cell r="J2284">
            <v>7</v>
          </cell>
          <cell r="K2284">
            <v>136.21</v>
          </cell>
          <cell r="M2284">
            <v>1151.08</v>
          </cell>
          <cell r="N2284">
            <v>2.17</v>
          </cell>
          <cell r="O2284">
            <v>11.11</v>
          </cell>
          <cell r="P2284">
            <v>169.02</v>
          </cell>
          <cell r="R2284">
            <v>3242.13</v>
          </cell>
          <cell r="S2284">
            <v>0.38</v>
          </cell>
          <cell r="T2284">
            <v>17.010000000000002</v>
          </cell>
          <cell r="U2284">
            <v>144.26</v>
          </cell>
          <cell r="W2284">
            <v>2231.1799999999998</v>
          </cell>
          <cell r="X2284">
            <v>0</v>
          </cell>
          <cell r="Y2284">
            <v>17.059999999999999</v>
          </cell>
          <cell r="Z2284">
            <v>78.95</v>
          </cell>
          <cell r="AB2284">
            <v>1811.79</v>
          </cell>
          <cell r="AC2284">
            <v>2.79</v>
          </cell>
          <cell r="AD2284">
            <v>9.9499999999999993</v>
          </cell>
          <cell r="AE2284">
            <v>106.61</v>
          </cell>
          <cell r="AG2284">
            <v>759.7</v>
          </cell>
          <cell r="AH2284">
            <v>1.74</v>
          </cell>
          <cell r="AI2284">
            <v>2.02</v>
          </cell>
          <cell r="AJ2284">
            <v>58.73</v>
          </cell>
          <cell r="AL2284">
            <v>18.87</v>
          </cell>
          <cell r="AM2284">
            <v>14.36</v>
          </cell>
          <cell r="AN2284">
            <v>17.010000000000002</v>
          </cell>
          <cell r="AO2284">
            <v>88.53</v>
          </cell>
          <cell r="AQ2284">
            <v>243.26999999999998</v>
          </cell>
          <cell r="AR2284">
            <v>0.57799999999999996</v>
          </cell>
          <cell r="AS2284">
            <v>2.0735999999999999</v>
          </cell>
          <cell r="AT2284">
            <v>376.92</v>
          </cell>
          <cell r="AV2284">
            <v>47.891000000000005</v>
          </cell>
          <cell r="AW2284">
            <v>0</v>
          </cell>
          <cell r="AX2284">
            <v>0.13094800000000001</v>
          </cell>
          <cell r="AY2284">
            <v>173.45</v>
          </cell>
          <cell r="BA2284">
            <v>-206.12</v>
          </cell>
          <cell r="BB2284">
            <v>7.0000000000000007E-2</v>
          </cell>
          <cell r="BC2284">
            <v>0.3</v>
          </cell>
          <cell r="BD2284">
            <v>278.51</v>
          </cell>
          <cell r="BF2284">
            <v>63.16</v>
          </cell>
          <cell r="BG2284">
            <v>7.0000000000000007E-2</v>
          </cell>
          <cell r="BH2284">
            <v>0</v>
          </cell>
          <cell r="BI2284">
            <v>139.25</v>
          </cell>
          <cell r="BK2284">
            <v>392.31</v>
          </cell>
          <cell r="BL2284">
            <v>0</v>
          </cell>
          <cell r="BM2284">
            <v>3.2</v>
          </cell>
          <cell r="BN2284">
            <v>739.47</v>
          </cell>
          <cell r="BP2284">
            <v>1.39</v>
          </cell>
          <cell r="BQ2284">
            <v>0.01</v>
          </cell>
          <cell r="BR2284">
            <v>0</v>
          </cell>
          <cell r="BX2284">
            <v>0</v>
          </cell>
          <cell r="BZ2284">
            <v>48.110000000000014</v>
          </cell>
          <cell r="CA2284">
            <v>640</v>
          </cell>
          <cell r="CB2284">
            <v>166.99000000000007</v>
          </cell>
          <cell r="CC2284">
            <v>921.77999999999963</v>
          </cell>
          <cell r="CD2284">
            <v>214.34999999999997</v>
          </cell>
          <cell r="CE2284">
            <v>1403.2700000000002</v>
          </cell>
          <cell r="CF2284">
            <v>57.169999999999995</v>
          </cell>
          <cell r="CG2284">
            <v>1619.2699999999986</v>
          </cell>
          <cell r="CH2284">
            <v>217.14999999999998</v>
          </cell>
          <cell r="CI2284">
            <v>752.84000000000015</v>
          </cell>
          <cell r="CJ2284">
            <v>221.08000000000007</v>
          </cell>
          <cell r="CK2284">
            <v>239.65000000000018</v>
          </cell>
          <cell r="CL2284">
            <v>1405.8799999999999</v>
          </cell>
          <cell r="CM2284">
            <v>1403.2700000000002</v>
          </cell>
          <cell r="CN2284">
            <v>57.485999999999962</v>
          </cell>
          <cell r="CO2284">
            <v>175.0866</v>
          </cell>
          <cell r="CP2284">
            <v>0.27742</v>
          </cell>
          <cell r="CQ2284">
            <v>12.674947000000001</v>
          </cell>
          <cell r="CR2284">
            <v>24.760000000000009</v>
          </cell>
          <cell r="CS2284">
            <v>41.01999999999996</v>
          </cell>
          <cell r="CT2284">
            <v>4.3100000000000005</v>
          </cell>
          <cell r="CU2284">
            <v>10.480000000000004</v>
          </cell>
          <cell r="CV2284">
            <v>61.019999999999996</v>
          </cell>
          <cell r="CW2284">
            <v>207.52999999999994</v>
          </cell>
          <cell r="CX2284">
            <v>1.9330000000000003</v>
          </cell>
          <cell r="CY2284">
            <v>5.7299999999999995</v>
          </cell>
        </row>
        <row r="2285">
          <cell r="A2285">
            <v>43922</v>
          </cell>
          <cell r="B2285">
            <v>1</v>
          </cell>
          <cell r="C2285">
            <v>4</v>
          </cell>
          <cell r="D2285">
            <v>2020</v>
          </cell>
          <cell r="E2285" t="str">
            <v>142020</v>
          </cell>
          <cell r="F2285">
            <v>220.58</v>
          </cell>
          <cell r="H2285">
            <v>980.13</v>
          </cell>
          <cell r="I2285">
            <v>0</v>
          </cell>
          <cell r="J2285">
            <v>7</v>
          </cell>
          <cell r="K2285">
            <v>136.15</v>
          </cell>
          <cell r="M2285">
            <v>1141.3599999999999</v>
          </cell>
          <cell r="N2285">
            <v>2.19</v>
          </cell>
          <cell r="O2285">
            <v>11.11</v>
          </cell>
          <cell r="P2285">
            <v>168.94</v>
          </cell>
          <cell r="R2285">
            <v>3213.92</v>
          </cell>
          <cell r="S2285">
            <v>0</v>
          </cell>
          <cell r="T2285">
            <v>16.98</v>
          </cell>
          <cell r="U2285">
            <v>144.19</v>
          </cell>
          <cell r="W2285">
            <v>2211.29</v>
          </cell>
          <cell r="X2285">
            <v>0</v>
          </cell>
          <cell r="Y2285">
            <v>17.04</v>
          </cell>
          <cell r="Z2285">
            <v>78.89</v>
          </cell>
          <cell r="AB2285">
            <v>1804.13</v>
          </cell>
          <cell r="AC2285">
            <v>3.5</v>
          </cell>
          <cell r="AD2285">
            <v>10.65</v>
          </cell>
          <cell r="AE2285">
            <v>106.58</v>
          </cell>
          <cell r="AG2285">
            <v>758.34</v>
          </cell>
          <cell r="AH2285">
            <v>0.81</v>
          </cell>
          <cell r="AI2285">
            <v>1.99</v>
          </cell>
          <cell r="AJ2285">
            <v>58.88</v>
          </cell>
          <cell r="AL2285">
            <v>19.989999999999998</v>
          </cell>
          <cell r="AM2285">
            <v>18.12</v>
          </cell>
          <cell r="AN2285">
            <v>16.98</v>
          </cell>
          <cell r="AO2285">
            <v>88.47</v>
          </cell>
          <cell r="AQ2285">
            <v>241.62299999999999</v>
          </cell>
          <cell r="AR2285">
            <v>0.58199999999999996</v>
          </cell>
          <cell r="AS2285">
            <v>2.0735999999999999</v>
          </cell>
          <cell r="AT2285">
            <v>376.73</v>
          </cell>
          <cell r="AV2285">
            <v>46.8</v>
          </cell>
          <cell r="AW2285">
            <v>0</v>
          </cell>
          <cell r="AX2285">
            <v>0.13042899999999999</v>
          </cell>
          <cell r="AY2285">
            <v>173.44</v>
          </cell>
          <cell r="BA2285">
            <v>-207.26</v>
          </cell>
          <cell r="BB2285">
            <v>7.0000000000000007E-2</v>
          </cell>
          <cell r="BC2285">
            <v>0.3</v>
          </cell>
          <cell r="BD2285">
            <v>278.5</v>
          </cell>
          <cell r="BF2285">
            <v>63.03</v>
          </cell>
          <cell r="BG2285">
            <v>0</v>
          </cell>
          <cell r="BH2285">
            <v>0</v>
          </cell>
          <cell r="BI2285">
            <v>139.22</v>
          </cell>
          <cell r="BK2285">
            <v>385.84</v>
          </cell>
          <cell r="BL2285">
            <v>0</v>
          </cell>
          <cell r="BM2285">
            <v>3.18</v>
          </cell>
          <cell r="BN2285">
            <v>739.47</v>
          </cell>
          <cell r="BP2285">
            <v>1.39</v>
          </cell>
          <cell r="BQ2285">
            <v>0.01</v>
          </cell>
          <cell r="BR2285">
            <v>0</v>
          </cell>
          <cell r="BX2285">
            <v>0</v>
          </cell>
          <cell r="BZ2285">
            <v>48.110000000000014</v>
          </cell>
          <cell r="CA2285">
            <v>647</v>
          </cell>
          <cell r="CB2285">
            <v>169.18000000000006</v>
          </cell>
          <cell r="CC2285">
            <v>932.88999999999965</v>
          </cell>
          <cell r="CD2285">
            <v>214.34999999999997</v>
          </cell>
          <cell r="CE2285">
            <v>1420.2500000000002</v>
          </cell>
          <cell r="CF2285">
            <v>57.169999999999995</v>
          </cell>
          <cell r="CG2285">
            <v>1636.3099999999986</v>
          </cell>
          <cell r="CH2285">
            <v>220.64999999999998</v>
          </cell>
          <cell r="CI2285">
            <v>763.49000000000012</v>
          </cell>
          <cell r="CJ2285">
            <v>221.89000000000007</v>
          </cell>
          <cell r="CK2285">
            <v>241.64000000000019</v>
          </cell>
          <cell r="CL2285">
            <v>1423.9999999999998</v>
          </cell>
          <cell r="CM2285">
            <v>1420.2500000000002</v>
          </cell>
          <cell r="CN2285">
            <v>58.067999999999962</v>
          </cell>
          <cell r="CO2285">
            <v>177.1602</v>
          </cell>
          <cell r="CP2285">
            <v>0.27742</v>
          </cell>
          <cell r="CQ2285">
            <v>12.805376000000001</v>
          </cell>
          <cell r="CR2285">
            <v>24.830000000000009</v>
          </cell>
          <cell r="CS2285">
            <v>41.319999999999958</v>
          </cell>
          <cell r="CT2285">
            <v>4.3100000000000005</v>
          </cell>
          <cell r="CU2285">
            <v>10.480000000000004</v>
          </cell>
          <cell r="CV2285">
            <v>61.019999999999996</v>
          </cell>
          <cell r="CW2285">
            <v>210.70999999999995</v>
          </cell>
          <cell r="CX2285">
            <v>1.9430000000000003</v>
          </cell>
          <cell r="CY2285">
            <v>5.7299999999999995</v>
          </cell>
        </row>
        <row r="2286">
          <cell r="A2286">
            <v>43923</v>
          </cell>
          <cell r="B2286">
            <v>2</v>
          </cell>
          <cell r="C2286">
            <v>4</v>
          </cell>
          <cell r="D2286">
            <v>2020</v>
          </cell>
          <cell r="E2286" t="str">
            <v>242020</v>
          </cell>
          <cell r="F2286">
            <v>220.52</v>
          </cell>
          <cell r="H2286">
            <v>971.8</v>
          </cell>
          <cell r="I2286">
            <v>0</v>
          </cell>
          <cell r="J2286">
            <v>7</v>
          </cell>
          <cell r="K2286">
            <v>136.09</v>
          </cell>
          <cell r="M2286">
            <v>1131.67</v>
          </cell>
          <cell r="N2286">
            <v>2.4900000000000002</v>
          </cell>
          <cell r="O2286">
            <v>11.26</v>
          </cell>
          <cell r="P2286">
            <v>168.89</v>
          </cell>
          <cell r="R2286">
            <v>3196.31</v>
          </cell>
          <cell r="S2286">
            <v>0</v>
          </cell>
          <cell r="T2286">
            <v>13.02</v>
          </cell>
          <cell r="U2286">
            <v>144.1</v>
          </cell>
          <cell r="W2286">
            <v>2185.79</v>
          </cell>
          <cell r="X2286">
            <v>0</v>
          </cell>
          <cell r="Y2286">
            <v>21.05</v>
          </cell>
          <cell r="Z2286">
            <v>78.84</v>
          </cell>
          <cell r="AB2286">
            <v>1797.76</v>
          </cell>
          <cell r="AC2286">
            <v>4.1900000000000004</v>
          </cell>
          <cell r="AD2286">
            <v>10.07</v>
          </cell>
          <cell r="AE2286">
            <v>106.56</v>
          </cell>
          <cell r="AG2286">
            <v>757.43</v>
          </cell>
          <cell r="AH2286">
            <v>1.26</v>
          </cell>
          <cell r="AI2286">
            <v>1.99</v>
          </cell>
          <cell r="AJ2286">
            <v>58.79</v>
          </cell>
          <cell r="AL2286">
            <v>19.32</v>
          </cell>
          <cell r="AM2286">
            <v>12.37</v>
          </cell>
          <cell r="AN2286">
            <v>13.02</v>
          </cell>
          <cell r="AO2286">
            <v>88.41</v>
          </cell>
          <cell r="AQ2286">
            <v>239.99</v>
          </cell>
          <cell r="AR2286">
            <v>0.57999999999999996</v>
          </cell>
          <cell r="AS2286">
            <v>2.0735999999999999</v>
          </cell>
          <cell r="AT2286">
            <v>376.53</v>
          </cell>
          <cell r="AV2286">
            <v>45.650999999999996</v>
          </cell>
          <cell r="AW2286">
            <v>0</v>
          </cell>
          <cell r="AX2286">
            <v>0.129937</v>
          </cell>
          <cell r="AY2286">
            <v>173.43</v>
          </cell>
          <cell r="BA2286">
            <v>-208.4</v>
          </cell>
          <cell r="BB2286">
            <v>0.1</v>
          </cell>
          <cell r="BC2286">
            <v>0.3</v>
          </cell>
          <cell r="BD2286">
            <v>278.5</v>
          </cell>
          <cell r="BF2286">
            <v>63.03</v>
          </cell>
          <cell r="BG2286">
            <v>7.0000000000000007E-2</v>
          </cell>
          <cell r="BH2286">
            <v>0</v>
          </cell>
          <cell r="BI2286">
            <v>139.19999999999999</v>
          </cell>
          <cell r="BK2286">
            <v>381.54</v>
          </cell>
          <cell r="BL2286">
            <v>0.04</v>
          </cell>
          <cell r="BM2286">
            <v>3.12</v>
          </cell>
          <cell r="BN2286">
            <v>739.47</v>
          </cell>
          <cell r="BP2286">
            <v>1.39</v>
          </cell>
          <cell r="BQ2286">
            <v>0.01</v>
          </cell>
          <cell r="BR2286">
            <v>0</v>
          </cell>
          <cell r="BX2286">
            <v>0</v>
          </cell>
          <cell r="BZ2286">
            <v>48.110000000000014</v>
          </cell>
          <cell r="CA2286">
            <v>654</v>
          </cell>
          <cell r="CB2286">
            <v>171.67000000000007</v>
          </cell>
          <cell r="CC2286">
            <v>944.14999999999964</v>
          </cell>
          <cell r="CD2286">
            <v>214.34999999999997</v>
          </cell>
          <cell r="CE2286">
            <v>1433.2700000000002</v>
          </cell>
          <cell r="CF2286">
            <v>57.169999999999995</v>
          </cell>
          <cell r="CG2286">
            <v>1657.3599999999985</v>
          </cell>
          <cell r="CH2286">
            <v>224.83999999999997</v>
          </cell>
          <cell r="CI2286">
            <v>773.56000000000017</v>
          </cell>
          <cell r="CJ2286">
            <v>223.15000000000006</v>
          </cell>
          <cell r="CK2286">
            <v>243.63000000000019</v>
          </cell>
          <cell r="CL2286">
            <v>1436.3699999999997</v>
          </cell>
          <cell r="CM2286">
            <v>1433.2700000000002</v>
          </cell>
          <cell r="CN2286">
            <v>58.647999999999961</v>
          </cell>
          <cell r="CO2286">
            <v>179.2338</v>
          </cell>
          <cell r="CP2286">
            <v>0.27742</v>
          </cell>
          <cell r="CQ2286">
            <v>12.935313000000001</v>
          </cell>
          <cell r="CR2286">
            <v>24.93000000000001</v>
          </cell>
          <cell r="CS2286">
            <v>41.619999999999955</v>
          </cell>
          <cell r="CT2286">
            <v>4.3800000000000008</v>
          </cell>
          <cell r="CU2286">
            <v>10.480000000000004</v>
          </cell>
          <cell r="CV2286">
            <v>61.059999999999995</v>
          </cell>
          <cell r="CW2286">
            <v>213.82999999999996</v>
          </cell>
          <cell r="CX2286">
            <v>1.9530000000000003</v>
          </cell>
          <cell r="CY2286">
            <v>5.7299999999999995</v>
          </cell>
        </row>
        <row r="2287">
          <cell r="A2287">
            <v>43924</v>
          </cell>
          <cell r="B2287">
            <v>3</v>
          </cell>
          <cell r="C2287">
            <v>4</v>
          </cell>
          <cell r="D2287">
            <v>2020</v>
          </cell>
          <cell r="E2287" t="str">
            <v>342020</v>
          </cell>
          <cell r="F2287">
            <v>220.44</v>
          </cell>
          <cell r="H2287">
            <v>960.71</v>
          </cell>
          <cell r="I2287">
            <v>0</v>
          </cell>
          <cell r="J2287">
            <v>7</v>
          </cell>
          <cell r="K2287">
            <v>136.03</v>
          </cell>
          <cell r="M2287">
            <v>1121.99</v>
          </cell>
          <cell r="N2287">
            <v>2.23</v>
          </cell>
          <cell r="O2287">
            <v>10.99</v>
          </cell>
          <cell r="P2287">
            <v>168.83</v>
          </cell>
          <cell r="R2287">
            <v>3175.2</v>
          </cell>
          <cell r="S2287">
            <v>0</v>
          </cell>
          <cell r="T2287">
            <v>17.010000000000002</v>
          </cell>
          <cell r="U2287">
            <v>144.03</v>
          </cell>
          <cell r="W2287">
            <v>2166.0100000000002</v>
          </cell>
          <cell r="X2287">
            <v>0</v>
          </cell>
          <cell r="Y2287">
            <v>17.100000000000001</v>
          </cell>
          <cell r="Z2287">
            <v>78.77</v>
          </cell>
          <cell r="AB2287">
            <v>1788.85</v>
          </cell>
          <cell r="AC2287">
            <v>1.17</v>
          </cell>
          <cell r="AD2287">
            <v>9.6</v>
          </cell>
          <cell r="AE2287">
            <v>106.55</v>
          </cell>
          <cell r="AG2287">
            <v>756.98</v>
          </cell>
          <cell r="AH2287">
            <v>1.8</v>
          </cell>
          <cell r="AI2287">
            <v>2.0699999999999998</v>
          </cell>
          <cell r="AJ2287">
            <v>58.76</v>
          </cell>
          <cell r="AL2287">
            <v>19.100000000000001</v>
          </cell>
          <cell r="AM2287">
            <v>16.82</v>
          </cell>
          <cell r="AN2287">
            <v>17.010000000000002</v>
          </cell>
          <cell r="AO2287">
            <v>88.35</v>
          </cell>
          <cell r="AQ2287">
            <v>238.35000000000002</v>
          </cell>
          <cell r="AR2287">
            <v>0.58599999999999997</v>
          </cell>
          <cell r="AS2287">
            <v>2.0735999999999999</v>
          </cell>
          <cell r="AT2287">
            <v>376.26</v>
          </cell>
          <cell r="AV2287">
            <v>44.100999999999999</v>
          </cell>
          <cell r="AW2287">
            <v>0</v>
          </cell>
          <cell r="AX2287">
            <v>0.12941</v>
          </cell>
          <cell r="AY2287">
            <v>173.42</v>
          </cell>
          <cell r="BA2287">
            <v>-209.53</v>
          </cell>
          <cell r="BB2287">
            <v>0.1</v>
          </cell>
          <cell r="BC2287">
            <v>0.3</v>
          </cell>
          <cell r="BD2287">
            <v>278.5</v>
          </cell>
          <cell r="BF2287">
            <v>63.03</v>
          </cell>
          <cell r="BG2287">
            <v>7.0000000000000007E-2</v>
          </cell>
          <cell r="BH2287">
            <v>0</v>
          </cell>
          <cell r="BI2287">
            <v>139.18</v>
          </cell>
          <cell r="BK2287">
            <v>377.24</v>
          </cell>
          <cell r="BL2287">
            <v>0.05</v>
          </cell>
          <cell r="BM2287">
            <v>3.12</v>
          </cell>
          <cell r="BN2287">
            <v>739.47</v>
          </cell>
          <cell r="BP2287">
            <v>1.39</v>
          </cell>
          <cell r="BQ2287">
            <v>0.01</v>
          </cell>
          <cell r="BR2287">
            <v>0</v>
          </cell>
          <cell r="BX2287">
            <v>0</v>
          </cell>
          <cell r="BZ2287">
            <v>48.110000000000014</v>
          </cell>
          <cell r="CA2287">
            <v>661</v>
          </cell>
          <cell r="CB2287">
            <v>173.90000000000006</v>
          </cell>
          <cell r="CC2287">
            <v>955.13999999999965</v>
          </cell>
          <cell r="CD2287">
            <v>214.34999999999997</v>
          </cell>
          <cell r="CE2287">
            <v>1450.2800000000002</v>
          </cell>
          <cell r="CF2287">
            <v>57.169999999999995</v>
          </cell>
          <cell r="CG2287">
            <v>1674.4599999999984</v>
          </cell>
          <cell r="CH2287">
            <v>226.00999999999996</v>
          </cell>
          <cell r="CI2287">
            <v>783.1600000000002</v>
          </cell>
          <cell r="CJ2287">
            <v>224.95000000000007</v>
          </cell>
          <cell r="CK2287">
            <v>245.70000000000019</v>
          </cell>
          <cell r="CL2287">
            <v>1453.1899999999996</v>
          </cell>
          <cell r="CM2287">
            <v>1450.2800000000002</v>
          </cell>
          <cell r="CN2287">
            <v>59.233999999999959</v>
          </cell>
          <cell r="CO2287">
            <v>181.3074</v>
          </cell>
          <cell r="CP2287">
            <v>0.27742</v>
          </cell>
          <cell r="CQ2287">
            <v>13.064723000000001</v>
          </cell>
          <cell r="CR2287">
            <v>25.030000000000012</v>
          </cell>
          <cell r="CS2287">
            <v>41.919999999999952</v>
          </cell>
          <cell r="CT2287">
            <v>4.4500000000000011</v>
          </cell>
          <cell r="CU2287">
            <v>10.480000000000004</v>
          </cell>
          <cell r="CV2287">
            <v>61.109999999999992</v>
          </cell>
          <cell r="CW2287">
            <v>216.94999999999996</v>
          </cell>
          <cell r="CX2287">
            <v>1.9630000000000003</v>
          </cell>
          <cell r="CY2287">
            <v>5.7299999999999995</v>
          </cell>
        </row>
        <row r="2288">
          <cell r="A2288">
            <v>43925</v>
          </cell>
          <cell r="B2288">
            <v>4</v>
          </cell>
          <cell r="C2288">
            <v>4</v>
          </cell>
          <cell r="D2288">
            <v>2020</v>
          </cell>
          <cell r="E2288" t="str">
            <v>442020</v>
          </cell>
          <cell r="F2288">
            <v>220.37</v>
          </cell>
          <cell r="H2288">
            <v>951.02</v>
          </cell>
          <cell r="I2288">
            <v>0</v>
          </cell>
          <cell r="J2288">
            <v>7</v>
          </cell>
          <cell r="K2288">
            <v>135.97</v>
          </cell>
          <cell r="M2288">
            <v>1112.33</v>
          </cell>
          <cell r="N2288">
            <v>2.46</v>
          </cell>
          <cell r="O2288">
            <v>11.2</v>
          </cell>
          <cell r="P2288">
            <v>168.79</v>
          </cell>
          <cell r="R2288">
            <v>3161.13</v>
          </cell>
          <cell r="S2288">
            <v>3.92</v>
          </cell>
          <cell r="T2288">
            <v>17.04</v>
          </cell>
          <cell r="U2288">
            <v>143.96</v>
          </cell>
          <cell r="W2288">
            <v>2146.2800000000002</v>
          </cell>
          <cell r="X2288">
            <v>0</v>
          </cell>
          <cell r="Y2288">
            <v>17.18</v>
          </cell>
          <cell r="Z2288">
            <v>78.72</v>
          </cell>
          <cell r="AB2288">
            <v>1782.49</v>
          </cell>
          <cell r="AC2288">
            <v>3.06</v>
          </cell>
          <cell r="AD2288">
            <v>8.93</v>
          </cell>
          <cell r="AE2288">
            <v>106.55</v>
          </cell>
          <cell r="AG2288">
            <v>756.98</v>
          </cell>
          <cell r="AH2288">
            <v>2.27</v>
          </cell>
          <cell r="AI2288">
            <v>2.09</v>
          </cell>
          <cell r="AJ2288">
            <v>58.44</v>
          </cell>
          <cell r="AL2288">
            <v>16.72</v>
          </cell>
          <cell r="AM2288">
            <v>14.69</v>
          </cell>
          <cell r="AN2288">
            <v>17.04</v>
          </cell>
          <cell r="AO2288">
            <v>88.29</v>
          </cell>
          <cell r="AQ2288">
            <v>236.73000000000002</v>
          </cell>
          <cell r="AR2288">
            <v>0.59099999999999997</v>
          </cell>
          <cell r="AS2288">
            <v>2.0735999999999999</v>
          </cell>
          <cell r="AT2288">
            <v>375.95</v>
          </cell>
          <cell r="AV2288">
            <v>42.320000000000007</v>
          </cell>
          <cell r="AW2288">
            <v>0</v>
          </cell>
          <cell r="AX2288">
            <v>0.13326299999999999</v>
          </cell>
          <cell r="AY2288">
            <v>173.41</v>
          </cell>
          <cell r="BA2288">
            <v>-210.67</v>
          </cell>
          <cell r="BB2288">
            <v>0.1</v>
          </cell>
          <cell r="BC2288">
            <v>0.3</v>
          </cell>
          <cell r="BD2288">
            <v>278.5</v>
          </cell>
          <cell r="BF2288">
            <v>63.03</v>
          </cell>
          <cell r="BG2288">
            <v>7.0000000000000007E-2</v>
          </cell>
          <cell r="BH2288">
            <v>0</v>
          </cell>
          <cell r="BI2288">
            <v>139.15</v>
          </cell>
          <cell r="BK2288">
            <v>370.82</v>
          </cell>
          <cell r="BL2288">
            <v>0</v>
          </cell>
          <cell r="BM2288">
            <v>3.15</v>
          </cell>
          <cell r="BN2288">
            <v>739.47</v>
          </cell>
          <cell r="BP2288">
            <v>1.39</v>
          </cell>
          <cell r="BQ2288">
            <v>0.01</v>
          </cell>
          <cell r="BR2288">
            <v>0</v>
          </cell>
          <cell r="BX2288">
            <v>0</v>
          </cell>
          <cell r="BZ2288">
            <v>48.110000000000014</v>
          </cell>
          <cell r="CA2288">
            <v>668</v>
          </cell>
          <cell r="CB2288">
            <v>176.36000000000007</v>
          </cell>
          <cell r="CC2288">
            <v>966.33999999999969</v>
          </cell>
          <cell r="CD2288">
            <v>218.26999999999995</v>
          </cell>
          <cell r="CE2288">
            <v>1467.3200000000002</v>
          </cell>
          <cell r="CF2288">
            <v>57.169999999999995</v>
          </cell>
          <cell r="CG2288">
            <v>1691.6399999999985</v>
          </cell>
          <cell r="CH2288">
            <v>229.06999999999996</v>
          </cell>
          <cell r="CI2288">
            <v>792.09000000000015</v>
          </cell>
          <cell r="CJ2288">
            <v>227.22000000000008</v>
          </cell>
          <cell r="CK2288">
            <v>247.79000000000019</v>
          </cell>
          <cell r="CL2288">
            <v>1467.8799999999997</v>
          </cell>
          <cell r="CM2288">
            <v>1467.3200000000002</v>
          </cell>
          <cell r="CN2288">
            <v>59.82499999999996</v>
          </cell>
          <cell r="CO2288">
            <v>183.381</v>
          </cell>
          <cell r="CP2288">
            <v>0.27742</v>
          </cell>
          <cell r="CQ2288">
            <v>13.197986</v>
          </cell>
          <cell r="CR2288">
            <v>25.130000000000013</v>
          </cell>
          <cell r="CS2288">
            <v>42.219999999999949</v>
          </cell>
          <cell r="CT2288">
            <v>4.5200000000000014</v>
          </cell>
          <cell r="CU2288">
            <v>10.480000000000004</v>
          </cell>
          <cell r="CV2288">
            <v>61.109999999999992</v>
          </cell>
          <cell r="CW2288">
            <v>220.09999999999997</v>
          </cell>
          <cell r="CX2288">
            <v>1.9730000000000003</v>
          </cell>
          <cell r="CY2288">
            <v>5.7299999999999995</v>
          </cell>
        </row>
        <row r="2289">
          <cell r="A2289">
            <v>43926</v>
          </cell>
          <cell r="B2289">
            <v>5</v>
          </cell>
          <cell r="C2289">
            <v>4</v>
          </cell>
          <cell r="D2289">
            <v>2020</v>
          </cell>
          <cell r="E2289" t="str">
            <v>542020</v>
          </cell>
          <cell r="F2289">
            <v>220.28</v>
          </cell>
          <cell r="H2289">
            <v>938.57</v>
          </cell>
          <cell r="I2289">
            <v>0</v>
          </cell>
          <cell r="J2289">
            <v>7</v>
          </cell>
          <cell r="K2289">
            <v>135.91</v>
          </cell>
          <cell r="M2289">
            <v>1102.68</v>
          </cell>
          <cell r="N2289">
            <v>2.46</v>
          </cell>
          <cell r="O2289">
            <v>11.18</v>
          </cell>
          <cell r="P2289">
            <v>168.72</v>
          </cell>
          <cell r="R2289">
            <v>3136.54</v>
          </cell>
          <cell r="S2289">
            <v>0.71</v>
          </cell>
          <cell r="T2289">
            <v>17.93</v>
          </cell>
          <cell r="U2289">
            <v>143.88999999999999</v>
          </cell>
          <cell r="W2289">
            <v>2126.59</v>
          </cell>
          <cell r="X2289">
            <v>0</v>
          </cell>
          <cell r="Y2289">
            <v>17.86</v>
          </cell>
          <cell r="Z2289">
            <v>78.66</v>
          </cell>
          <cell r="AB2289">
            <v>1774.87</v>
          </cell>
          <cell r="AC2289">
            <v>2.7</v>
          </cell>
          <cell r="AD2289">
            <v>9.83</v>
          </cell>
          <cell r="AE2289">
            <v>106.52</v>
          </cell>
          <cell r="AG2289">
            <v>755.62</v>
          </cell>
          <cell r="AH2289">
            <v>1.06</v>
          </cell>
          <cell r="AI2289">
            <v>2.25</v>
          </cell>
          <cell r="AJ2289">
            <v>59.03</v>
          </cell>
          <cell r="AL2289">
            <v>21.1</v>
          </cell>
          <cell r="AM2289">
            <v>22.35</v>
          </cell>
          <cell r="AN2289">
            <v>17.93</v>
          </cell>
          <cell r="AO2289">
            <v>88.22</v>
          </cell>
          <cell r="AQ2289">
            <v>234.82999999999998</v>
          </cell>
          <cell r="AR2289">
            <v>0.32500000000000001</v>
          </cell>
          <cell r="AS2289">
            <v>2.0735999999999999</v>
          </cell>
          <cell r="AT2289">
            <v>375.69</v>
          </cell>
          <cell r="AV2289">
            <v>40.826999999999998</v>
          </cell>
          <cell r="AW2289">
            <v>0</v>
          </cell>
          <cell r="AX2289">
            <v>0.132408</v>
          </cell>
          <cell r="AY2289">
            <v>173.41</v>
          </cell>
          <cell r="BA2289">
            <v>-210.67</v>
          </cell>
          <cell r="BB2289">
            <v>1.23</v>
          </cell>
          <cell r="BC2289">
            <v>0.3</v>
          </cell>
          <cell r="BD2289">
            <v>278.49</v>
          </cell>
          <cell r="BF2289">
            <v>62.9</v>
          </cell>
          <cell r="BG2289">
            <v>0</v>
          </cell>
          <cell r="BH2289">
            <v>0</v>
          </cell>
          <cell r="BI2289">
            <v>139.1</v>
          </cell>
          <cell r="BK2289">
            <v>360.16</v>
          </cell>
          <cell r="BL2289">
            <v>0</v>
          </cell>
          <cell r="BM2289">
            <v>3.7</v>
          </cell>
          <cell r="BN2289">
            <v>739.5</v>
          </cell>
          <cell r="BP2289">
            <v>1.48</v>
          </cell>
          <cell r="BQ2289">
            <v>0.1</v>
          </cell>
          <cell r="BR2289">
            <v>0</v>
          </cell>
          <cell r="BX2289">
            <v>0</v>
          </cell>
          <cell r="BZ2289">
            <v>48.110000000000014</v>
          </cell>
          <cell r="CA2289">
            <v>675</v>
          </cell>
          <cell r="CB2289">
            <v>178.82000000000008</v>
          </cell>
          <cell r="CC2289">
            <v>977.51999999999964</v>
          </cell>
          <cell r="CD2289">
            <v>218.97999999999996</v>
          </cell>
          <cell r="CE2289">
            <v>1485.2500000000002</v>
          </cell>
          <cell r="CF2289">
            <v>57.169999999999995</v>
          </cell>
          <cell r="CG2289">
            <v>1709.4999999999984</v>
          </cell>
          <cell r="CH2289">
            <v>231.76999999999995</v>
          </cell>
          <cell r="CI2289">
            <v>801.92000000000019</v>
          </cell>
          <cell r="CJ2289">
            <v>228.28000000000009</v>
          </cell>
          <cell r="CK2289">
            <v>250.04000000000019</v>
          </cell>
          <cell r="CL2289">
            <v>1490.2299999999996</v>
          </cell>
          <cell r="CM2289">
            <v>1485.2500000000002</v>
          </cell>
          <cell r="CN2289">
            <v>60.149999999999963</v>
          </cell>
          <cell r="CO2289">
            <v>185.4546</v>
          </cell>
          <cell r="CP2289">
            <v>0.27742</v>
          </cell>
          <cell r="CQ2289">
            <v>13.330394</v>
          </cell>
          <cell r="CR2289">
            <v>26.360000000000014</v>
          </cell>
          <cell r="CS2289">
            <v>42.519999999999946</v>
          </cell>
          <cell r="CT2289">
            <v>4.5200000000000014</v>
          </cell>
          <cell r="CU2289">
            <v>10.480000000000004</v>
          </cell>
          <cell r="CV2289">
            <v>61.109999999999992</v>
          </cell>
          <cell r="CW2289">
            <v>223.79999999999995</v>
          </cell>
          <cell r="CX2289">
            <v>2.0730000000000004</v>
          </cell>
          <cell r="CY2289">
            <v>5.7299999999999995</v>
          </cell>
        </row>
        <row r="2290">
          <cell r="A2290">
            <v>43927</v>
          </cell>
          <cell r="B2290">
            <v>6</v>
          </cell>
          <cell r="C2290">
            <v>4</v>
          </cell>
          <cell r="D2290">
            <v>2020</v>
          </cell>
          <cell r="E2290" t="str">
            <v>642020</v>
          </cell>
          <cell r="F2290">
            <v>220.21</v>
          </cell>
          <cell r="H2290">
            <v>928.91</v>
          </cell>
          <cell r="I2290">
            <v>0</v>
          </cell>
          <cell r="J2290">
            <v>7.58</v>
          </cell>
          <cell r="K2290">
            <v>135.85</v>
          </cell>
          <cell r="M2290">
            <v>1093.06</v>
          </cell>
          <cell r="N2290">
            <v>2.2999999999999998</v>
          </cell>
          <cell r="O2290">
            <v>11</v>
          </cell>
          <cell r="P2290">
            <v>168.68</v>
          </cell>
          <cell r="R2290">
            <v>3122.5</v>
          </cell>
          <cell r="S2290">
            <v>2.81</v>
          </cell>
          <cell r="T2290">
            <v>18</v>
          </cell>
          <cell r="U2290">
            <v>143.82</v>
          </cell>
          <cell r="W2290">
            <v>2106.96</v>
          </cell>
          <cell r="X2290">
            <v>0</v>
          </cell>
          <cell r="Y2290">
            <v>17.98</v>
          </cell>
          <cell r="Z2290">
            <v>78.63</v>
          </cell>
          <cell r="AB2290">
            <v>1771.07</v>
          </cell>
          <cell r="AC2290">
            <v>1.7</v>
          </cell>
          <cell r="AD2290">
            <v>5.01</v>
          </cell>
          <cell r="AE2290">
            <v>106.5</v>
          </cell>
          <cell r="AG2290">
            <v>754.71</v>
          </cell>
          <cell r="AH2290">
            <v>1.42</v>
          </cell>
          <cell r="AI2290">
            <v>2.15</v>
          </cell>
          <cell r="AJ2290">
            <v>58.4</v>
          </cell>
          <cell r="AL2290">
            <v>16.420000000000002</v>
          </cell>
          <cell r="AM2290">
            <v>13.35</v>
          </cell>
          <cell r="AN2290">
            <v>18</v>
          </cell>
          <cell r="AO2290">
            <v>88.16</v>
          </cell>
          <cell r="AQ2290">
            <v>233.22000000000003</v>
          </cell>
          <cell r="AR2290">
            <v>0.59899999999999998</v>
          </cell>
          <cell r="AS2290">
            <v>2.0735999999999999</v>
          </cell>
          <cell r="AT2290">
            <v>375.46</v>
          </cell>
          <cell r="AV2290">
            <v>39.507000000000005</v>
          </cell>
          <cell r="AW2290">
            <v>0</v>
          </cell>
          <cell r="AX2290">
            <v>0.13168199999999999</v>
          </cell>
          <cell r="AY2290">
            <v>173.4</v>
          </cell>
          <cell r="BA2290">
            <v>-211.8</v>
          </cell>
          <cell r="BB2290">
            <v>0.1</v>
          </cell>
          <cell r="BC2290">
            <v>0.3</v>
          </cell>
          <cell r="BD2290">
            <v>278.48</v>
          </cell>
          <cell r="BF2290">
            <v>62.77</v>
          </cell>
          <cell r="BG2290">
            <v>0</v>
          </cell>
          <cell r="BH2290">
            <v>0</v>
          </cell>
          <cell r="BI2290">
            <v>139.08000000000001</v>
          </cell>
          <cell r="BK2290">
            <v>355.92</v>
          </cell>
          <cell r="BL2290">
            <v>0.11</v>
          </cell>
          <cell r="BM2290">
            <v>3.14</v>
          </cell>
          <cell r="BN2290">
            <v>739.51</v>
          </cell>
          <cell r="BP2290">
            <v>1.51</v>
          </cell>
          <cell r="BQ2290">
            <v>0.04</v>
          </cell>
          <cell r="BR2290">
            <v>0</v>
          </cell>
          <cell r="BX2290">
            <v>0</v>
          </cell>
          <cell r="BZ2290">
            <v>48.110000000000014</v>
          </cell>
          <cell r="CA2290">
            <v>682.58</v>
          </cell>
          <cell r="CB2290">
            <v>181.12000000000009</v>
          </cell>
          <cell r="CC2290">
            <v>988.51999999999964</v>
          </cell>
          <cell r="CD2290">
            <v>221.78999999999996</v>
          </cell>
          <cell r="CE2290">
            <v>1503.2500000000002</v>
          </cell>
          <cell r="CF2290">
            <v>57.169999999999995</v>
          </cell>
          <cell r="CG2290">
            <v>1727.4799999999984</v>
          </cell>
          <cell r="CH2290">
            <v>233.46999999999994</v>
          </cell>
          <cell r="CI2290">
            <v>806.93000000000018</v>
          </cell>
          <cell r="CJ2290">
            <v>229.70000000000007</v>
          </cell>
          <cell r="CK2290">
            <v>252.1900000000002</v>
          </cell>
          <cell r="CL2290">
            <v>1503.5799999999995</v>
          </cell>
          <cell r="CM2290">
            <v>1503.2500000000002</v>
          </cell>
          <cell r="CN2290">
            <v>60.74899999999996</v>
          </cell>
          <cell r="CO2290">
            <v>187.5282</v>
          </cell>
          <cell r="CP2290">
            <v>0.27742</v>
          </cell>
          <cell r="CQ2290">
            <v>13.462076</v>
          </cell>
          <cell r="CR2290">
            <v>26.460000000000015</v>
          </cell>
          <cell r="CS2290">
            <v>42.819999999999943</v>
          </cell>
          <cell r="CT2290">
            <v>4.5200000000000014</v>
          </cell>
          <cell r="CU2290">
            <v>10.480000000000004</v>
          </cell>
          <cell r="CV2290">
            <v>61.219999999999992</v>
          </cell>
          <cell r="CW2290">
            <v>226.93999999999994</v>
          </cell>
          <cell r="CX2290">
            <v>2.1130000000000004</v>
          </cell>
          <cell r="CY2290">
            <v>5.7299999999999995</v>
          </cell>
        </row>
        <row r="2291">
          <cell r="A2291">
            <v>43928</v>
          </cell>
          <cell r="B2291">
            <v>7</v>
          </cell>
          <cell r="C2291">
            <v>4</v>
          </cell>
          <cell r="D2291">
            <v>2020</v>
          </cell>
          <cell r="E2291" t="str">
            <v>742020</v>
          </cell>
          <cell r="F2291">
            <v>220.15</v>
          </cell>
          <cell r="H2291">
            <v>920.64</v>
          </cell>
          <cell r="I2291">
            <v>0</v>
          </cell>
          <cell r="J2291">
            <v>7</v>
          </cell>
          <cell r="K2291">
            <v>135.79</v>
          </cell>
          <cell r="M2291">
            <v>1083.46</v>
          </cell>
          <cell r="N2291">
            <v>2.31</v>
          </cell>
          <cell r="O2291">
            <v>11</v>
          </cell>
          <cell r="P2291">
            <v>168.63</v>
          </cell>
          <cell r="R2291">
            <v>3104.96</v>
          </cell>
          <cell r="S2291">
            <v>7.14</v>
          </cell>
          <cell r="T2291">
            <v>17.97</v>
          </cell>
          <cell r="U2291">
            <v>143.75</v>
          </cell>
          <cell r="W2291">
            <v>2087.37</v>
          </cell>
          <cell r="X2291">
            <v>0</v>
          </cell>
          <cell r="Y2291">
            <v>18.059999999999999</v>
          </cell>
          <cell r="Z2291">
            <v>78.569999999999993</v>
          </cell>
          <cell r="AB2291">
            <v>1763.46</v>
          </cell>
          <cell r="AC2291">
            <v>2.91</v>
          </cell>
          <cell r="AD2291">
            <v>10.029999999999999</v>
          </cell>
          <cell r="AE2291">
            <v>106.47</v>
          </cell>
          <cell r="AG2291">
            <v>753.35</v>
          </cell>
          <cell r="AH2291">
            <v>0.8</v>
          </cell>
          <cell r="AI2291">
            <v>1.99</v>
          </cell>
          <cell r="AJ2291">
            <v>58.98</v>
          </cell>
          <cell r="AL2291">
            <v>20.73</v>
          </cell>
          <cell r="AM2291">
            <v>22.31</v>
          </cell>
          <cell r="AN2291">
            <v>17.97</v>
          </cell>
          <cell r="AO2291">
            <v>88.11</v>
          </cell>
          <cell r="AQ2291">
            <v>231.87</v>
          </cell>
          <cell r="AR2291">
            <v>0.872</v>
          </cell>
          <cell r="AS2291">
            <v>2.0735999999999999</v>
          </cell>
          <cell r="AT2291">
            <v>375.25</v>
          </cell>
          <cell r="AV2291">
            <v>38.301000000000002</v>
          </cell>
          <cell r="AW2291">
            <v>0</v>
          </cell>
          <cell r="AX2291">
            <v>0.13103400000000001</v>
          </cell>
          <cell r="AY2291">
            <v>173.4</v>
          </cell>
          <cell r="BA2291">
            <v>-211.8</v>
          </cell>
          <cell r="BB2291">
            <v>1.23</v>
          </cell>
          <cell r="BC2291">
            <v>0.3</v>
          </cell>
          <cell r="BD2291">
            <v>278.48</v>
          </cell>
          <cell r="BF2291">
            <v>62.77</v>
          </cell>
          <cell r="BG2291">
            <v>7.0000000000000007E-2</v>
          </cell>
          <cell r="BH2291">
            <v>0</v>
          </cell>
          <cell r="BI2291">
            <v>139.07</v>
          </cell>
          <cell r="BK2291">
            <v>353.8</v>
          </cell>
          <cell r="BL2291">
            <v>2.21</v>
          </cell>
          <cell r="BM2291">
            <v>3.11</v>
          </cell>
          <cell r="BN2291">
            <v>739.52</v>
          </cell>
          <cell r="BP2291">
            <v>1.54</v>
          </cell>
          <cell r="BQ2291">
            <v>0.04</v>
          </cell>
          <cell r="BR2291">
            <v>0</v>
          </cell>
          <cell r="BX2291">
            <v>0</v>
          </cell>
          <cell r="BZ2291">
            <v>48.110000000000014</v>
          </cell>
          <cell r="CA2291">
            <v>689.58</v>
          </cell>
          <cell r="CB2291">
            <v>183.43000000000009</v>
          </cell>
          <cell r="CC2291">
            <v>999.51999999999964</v>
          </cell>
          <cell r="CD2291">
            <v>228.92999999999995</v>
          </cell>
          <cell r="CE2291">
            <v>1521.2200000000003</v>
          </cell>
          <cell r="CF2291">
            <v>57.169999999999995</v>
          </cell>
          <cell r="CG2291">
            <v>1745.5399999999984</v>
          </cell>
          <cell r="CH2291">
            <v>236.37999999999994</v>
          </cell>
          <cell r="CI2291">
            <v>816.96000000000015</v>
          </cell>
          <cell r="CJ2291">
            <v>230.50000000000009</v>
          </cell>
          <cell r="CK2291">
            <v>254.18000000000021</v>
          </cell>
          <cell r="CL2291">
            <v>1525.8899999999994</v>
          </cell>
          <cell r="CM2291">
            <v>1521.2200000000003</v>
          </cell>
          <cell r="CN2291">
            <v>61.62099999999996</v>
          </cell>
          <cell r="CO2291">
            <v>189.6018</v>
          </cell>
          <cell r="CP2291">
            <v>0.27742</v>
          </cell>
          <cell r="CQ2291">
            <v>13.593109999999999</v>
          </cell>
          <cell r="CR2291">
            <v>27.690000000000015</v>
          </cell>
          <cell r="CS2291">
            <v>43.119999999999941</v>
          </cell>
          <cell r="CT2291">
            <v>4.5900000000000016</v>
          </cell>
          <cell r="CU2291">
            <v>10.480000000000004</v>
          </cell>
          <cell r="CV2291">
            <v>63.429999999999993</v>
          </cell>
          <cell r="CW2291">
            <v>230.04999999999995</v>
          </cell>
          <cell r="CX2291">
            <v>2.1530000000000005</v>
          </cell>
          <cell r="CY2291">
            <v>5.7299999999999995</v>
          </cell>
        </row>
        <row r="2292">
          <cell r="A2292">
            <v>43929</v>
          </cell>
          <cell r="B2292">
            <v>8</v>
          </cell>
          <cell r="C2292">
            <v>4</v>
          </cell>
          <cell r="D2292">
            <v>2020</v>
          </cell>
          <cell r="E2292" t="str">
            <v>842020</v>
          </cell>
          <cell r="F2292">
            <v>220.09</v>
          </cell>
          <cell r="H2292">
            <v>912.38</v>
          </cell>
          <cell r="I2292">
            <v>0</v>
          </cell>
          <cell r="J2292">
            <v>7</v>
          </cell>
          <cell r="K2292">
            <v>135.72999999999999</v>
          </cell>
          <cell r="M2292">
            <v>1073.8699999999999</v>
          </cell>
          <cell r="N2292">
            <v>2.44</v>
          </cell>
          <cell r="O2292">
            <v>11.11</v>
          </cell>
          <cell r="P2292">
            <v>168.59</v>
          </cell>
          <cell r="R2292">
            <v>3090.95</v>
          </cell>
          <cell r="S2292">
            <v>3.76</v>
          </cell>
          <cell r="T2292">
            <v>14.98</v>
          </cell>
          <cell r="U2292">
            <v>143.66999999999999</v>
          </cell>
          <cell r="W2292">
            <v>2065.04</v>
          </cell>
          <cell r="X2292">
            <v>0</v>
          </cell>
          <cell r="Y2292">
            <v>21</v>
          </cell>
          <cell r="Z2292">
            <v>78.52</v>
          </cell>
          <cell r="AB2292">
            <v>1757.14</v>
          </cell>
          <cell r="AC2292">
            <v>1.85</v>
          </cell>
          <cell r="AD2292">
            <v>7.68</v>
          </cell>
          <cell r="AE2292">
            <v>106.46</v>
          </cell>
          <cell r="AG2292">
            <v>752.9</v>
          </cell>
          <cell r="AH2292">
            <v>1.68</v>
          </cell>
          <cell r="AI2292">
            <v>1.96</v>
          </cell>
          <cell r="AJ2292">
            <v>58.77</v>
          </cell>
          <cell r="AL2292">
            <v>19.170000000000002</v>
          </cell>
          <cell r="AM2292">
            <v>13.45</v>
          </cell>
          <cell r="AN2292">
            <v>14.98</v>
          </cell>
          <cell r="AO2292">
            <v>88.05</v>
          </cell>
          <cell r="AQ2292">
            <v>230.26</v>
          </cell>
          <cell r="AR2292">
            <v>0.60699999999999998</v>
          </cell>
          <cell r="AS2292">
            <v>2.0735999999999999</v>
          </cell>
          <cell r="AT2292">
            <v>375.06</v>
          </cell>
          <cell r="AV2292">
            <v>37.21</v>
          </cell>
          <cell r="AW2292">
            <v>0</v>
          </cell>
          <cell r="AX2292">
            <v>0.13042899999999999</v>
          </cell>
          <cell r="AY2292">
            <v>173.39</v>
          </cell>
          <cell r="BA2292">
            <v>-212.92</v>
          </cell>
          <cell r="BB2292">
            <v>0.1</v>
          </cell>
          <cell r="BC2292">
            <v>0.3</v>
          </cell>
          <cell r="BD2292">
            <v>278.44</v>
          </cell>
          <cell r="BF2292">
            <v>62.27</v>
          </cell>
          <cell r="BG2292">
            <v>0</v>
          </cell>
          <cell r="BH2292">
            <v>0.36</v>
          </cell>
          <cell r="BI2292">
            <v>139.04</v>
          </cell>
          <cell r="BK2292">
            <v>347.46</v>
          </cell>
          <cell r="BL2292">
            <v>0</v>
          </cell>
          <cell r="BM2292">
            <v>3.11</v>
          </cell>
          <cell r="BN2292">
            <v>739.52</v>
          </cell>
          <cell r="BP2292">
            <v>1.54</v>
          </cell>
          <cell r="BQ2292">
            <v>0.01</v>
          </cell>
          <cell r="BR2292">
            <v>0</v>
          </cell>
          <cell r="BX2292">
            <v>0</v>
          </cell>
          <cell r="BZ2292">
            <v>48.110000000000014</v>
          </cell>
          <cell r="CA2292">
            <v>696.58</v>
          </cell>
          <cell r="CB2292">
            <v>185.87000000000009</v>
          </cell>
          <cell r="CC2292">
            <v>1010.6299999999997</v>
          </cell>
          <cell r="CD2292">
            <v>232.68999999999994</v>
          </cell>
          <cell r="CE2292">
            <v>1536.2000000000003</v>
          </cell>
          <cell r="CF2292">
            <v>57.169999999999995</v>
          </cell>
          <cell r="CG2292">
            <v>1766.5399999999984</v>
          </cell>
          <cell r="CH2292">
            <v>238.22999999999993</v>
          </cell>
          <cell r="CI2292">
            <v>824.6400000000001</v>
          </cell>
          <cell r="CJ2292">
            <v>232.18000000000009</v>
          </cell>
          <cell r="CK2292">
            <v>256.14000000000021</v>
          </cell>
          <cell r="CL2292">
            <v>1539.3399999999995</v>
          </cell>
          <cell r="CM2292">
            <v>1536.2000000000003</v>
          </cell>
          <cell r="CN2292">
            <v>62.227999999999959</v>
          </cell>
          <cell r="CO2292">
            <v>191.6754</v>
          </cell>
          <cell r="CP2292">
            <v>0.27742</v>
          </cell>
          <cell r="CQ2292">
            <v>13.723538999999999</v>
          </cell>
          <cell r="CR2292">
            <v>27.790000000000017</v>
          </cell>
          <cell r="CS2292">
            <v>43.419999999999938</v>
          </cell>
          <cell r="CT2292">
            <v>4.5900000000000016</v>
          </cell>
          <cell r="CU2292">
            <v>10.840000000000003</v>
          </cell>
          <cell r="CV2292">
            <v>63.429999999999993</v>
          </cell>
          <cell r="CW2292">
            <v>233.15999999999997</v>
          </cell>
          <cell r="CX2292">
            <v>2.1630000000000003</v>
          </cell>
          <cell r="CY2292">
            <v>5.7299999999999995</v>
          </cell>
        </row>
        <row r="2293">
          <cell r="A2293">
            <v>43930</v>
          </cell>
          <cell r="B2293">
            <v>9</v>
          </cell>
          <cell r="C2293">
            <v>4</v>
          </cell>
          <cell r="D2293">
            <v>2020</v>
          </cell>
          <cell r="E2293" t="str">
            <v>942020</v>
          </cell>
          <cell r="F2293">
            <v>220.01</v>
          </cell>
          <cell r="H2293">
            <v>901.37</v>
          </cell>
          <cell r="I2293">
            <v>0</v>
          </cell>
          <cell r="J2293">
            <v>7</v>
          </cell>
          <cell r="K2293">
            <v>135.66999999999999</v>
          </cell>
          <cell r="M2293">
            <v>1064.3</v>
          </cell>
          <cell r="N2293">
            <v>2.58</v>
          </cell>
          <cell r="O2293">
            <v>11.23</v>
          </cell>
          <cell r="P2293">
            <v>168.53</v>
          </cell>
          <cell r="R2293">
            <v>3069.94</v>
          </cell>
          <cell r="S2293">
            <v>2.0699999999999998</v>
          </cell>
          <cell r="T2293">
            <v>17.93</v>
          </cell>
          <cell r="U2293">
            <v>143.6</v>
          </cell>
          <cell r="W2293">
            <v>2045.55</v>
          </cell>
          <cell r="X2293">
            <v>0</v>
          </cell>
          <cell r="Y2293">
            <v>17.920000000000002</v>
          </cell>
          <cell r="Z2293">
            <v>78.47</v>
          </cell>
          <cell r="AB2293">
            <v>1750.81</v>
          </cell>
          <cell r="AC2293">
            <v>2.87</v>
          </cell>
          <cell r="AD2293">
            <v>8.7100000000000009</v>
          </cell>
          <cell r="AE2293">
            <v>106.43</v>
          </cell>
          <cell r="AG2293">
            <v>751.54</v>
          </cell>
          <cell r="AH2293">
            <v>0.82</v>
          </cell>
          <cell r="AI2293">
            <v>2.0099999999999998</v>
          </cell>
          <cell r="AJ2293">
            <v>58.98</v>
          </cell>
          <cell r="AL2293">
            <v>20.73</v>
          </cell>
          <cell r="AM2293">
            <v>19.52</v>
          </cell>
          <cell r="AN2293">
            <v>17.93</v>
          </cell>
          <cell r="AO2293">
            <v>87.99</v>
          </cell>
          <cell r="AQ2293">
            <v>228.66000000000003</v>
          </cell>
          <cell r="AR2293">
            <v>0.61099999999999999</v>
          </cell>
          <cell r="AS2293">
            <v>2.0735999999999999</v>
          </cell>
          <cell r="AT2293">
            <v>374.85</v>
          </cell>
          <cell r="AV2293">
            <v>36.218000000000004</v>
          </cell>
          <cell r="AW2293">
            <v>0</v>
          </cell>
          <cell r="AX2293">
            <v>0.129885</v>
          </cell>
          <cell r="AY2293">
            <v>173.38</v>
          </cell>
          <cell r="BA2293">
            <v>-214.05</v>
          </cell>
          <cell r="BB2293">
            <v>0.11</v>
          </cell>
          <cell r="BC2293">
            <v>0.3</v>
          </cell>
          <cell r="BD2293">
            <v>278.39999999999998</v>
          </cell>
          <cell r="BF2293">
            <v>61.76</v>
          </cell>
          <cell r="BG2293">
            <v>0</v>
          </cell>
          <cell r="BH2293">
            <v>0.41</v>
          </cell>
          <cell r="BI2293">
            <v>139.01</v>
          </cell>
          <cell r="BK2293">
            <v>341.14</v>
          </cell>
          <cell r="BL2293">
            <v>0</v>
          </cell>
          <cell r="BM2293">
            <v>3.11</v>
          </cell>
          <cell r="BN2293">
            <v>739.53</v>
          </cell>
          <cell r="BP2293">
            <v>1.57</v>
          </cell>
          <cell r="BQ2293">
            <v>0.04</v>
          </cell>
          <cell r="BR2293">
            <v>0</v>
          </cell>
          <cell r="BX2293">
            <v>0</v>
          </cell>
          <cell r="BZ2293">
            <v>48.110000000000014</v>
          </cell>
          <cell r="CA2293">
            <v>703.58</v>
          </cell>
          <cell r="CB2293">
            <v>188.4500000000001</v>
          </cell>
          <cell r="CC2293">
            <v>1021.8599999999997</v>
          </cell>
          <cell r="CD2293">
            <v>234.75999999999993</v>
          </cell>
          <cell r="CE2293">
            <v>1554.1300000000003</v>
          </cell>
          <cell r="CF2293">
            <v>57.169999999999995</v>
          </cell>
          <cell r="CG2293">
            <v>1784.4599999999984</v>
          </cell>
          <cell r="CH2293">
            <v>241.09999999999994</v>
          </cell>
          <cell r="CI2293">
            <v>833.35000000000014</v>
          </cell>
          <cell r="CJ2293">
            <v>233.00000000000009</v>
          </cell>
          <cell r="CK2293">
            <v>258.1500000000002</v>
          </cell>
          <cell r="CL2293">
            <v>1558.8599999999994</v>
          </cell>
          <cell r="CM2293">
            <v>1554.1300000000003</v>
          </cell>
          <cell r="CN2293">
            <v>62.838999999999956</v>
          </cell>
          <cell r="CO2293">
            <v>193.749</v>
          </cell>
          <cell r="CP2293">
            <v>0.27742</v>
          </cell>
          <cell r="CQ2293">
            <v>13.853423999999999</v>
          </cell>
          <cell r="CR2293">
            <v>27.900000000000016</v>
          </cell>
          <cell r="CS2293">
            <v>43.719999999999935</v>
          </cell>
          <cell r="CT2293">
            <v>4.5900000000000016</v>
          </cell>
          <cell r="CU2293">
            <v>11.250000000000004</v>
          </cell>
          <cell r="CV2293">
            <v>63.429999999999993</v>
          </cell>
          <cell r="CW2293">
            <v>236.26999999999998</v>
          </cell>
          <cell r="CX2293">
            <v>2.2030000000000003</v>
          </cell>
          <cell r="CY2293">
            <v>5.7299999999999995</v>
          </cell>
        </row>
        <row r="2294">
          <cell r="A2294">
            <v>43931</v>
          </cell>
          <cell r="B2294">
            <v>10</v>
          </cell>
          <cell r="C2294">
            <v>4</v>
          </cell>
          <cell r="D2294">
            <v>2020</v>
          </cell>
          <cell r="E2294" t="str">
            <v>1042020</v>
          </cell>
          <cell r="F2294">
            <v>219.93</v>
          </cell>
          <cell r="H2294">
            <v>890.39</v>
          </cell>
          <cell r="I2294">
            <v>0</v>
          </cell>
          <cell r="J2294">
            <v>7</v>
          </cell>
          <cell r="K2294">
            <v>135.61000000000001</v>
          </cell>
          <cell r="M2294">
            <v>1054.75</v>
          </cell>
          <cell r="N2294">
            <v>2.37</v>
          </cell>
          <cell r="O2294">
            <v>11</v>
          </cell>
          <cell r="P2294">
            <v>168.48</v>
          </cell>
          <cell r="R2294">
            <v>3052.45</v>
          </cell>
          <cell r="S2294">
            <v>0.91</v>
          </cell>
          <cell r="T2294">
            <v>18.02</v>
          </cell>
          <cell r="U2294">
            <v>143.53</v>
          </cell>
          <cell r="W2294">
            <v>2026.11</v>
          </cell>
          <cell r="X2294">
            <v>0</v>
          </cell>
          <cell r="Y2294">
            <v>17.989999999999998</v>
          </cell>
          <cell r="Z2294">
            <v>78.41</v>
          </cell>
          <cell r="AB2294">
            <v>1743.24</v>
          </cell>
          <cell r="AC2294">
            <v>3.16</v>
          </cell>
          <cell r="AD2294">
            <v>10.25</v>
          </cell>
          <cell r="AE2294">
            <v>106.4</v>
          </cell>
          <cell r="AG2294">
            <v>750.19</v>
          </cell>
          <cell r="AH2294">
            <v>0.84</v>
          </cell>
          <cell r="AI2294">
            <v>2.0299999999999998</v>
          </cell>
          <cell r="AJ2294">
            <v>58.47</v>
          </cell>
          <cell r="AL2294">
            <v>16.940000000000001</v>
          </cell>
          <cell r="AM2294">
            <v>14.26</v>
          </cell>
          <cell r="AN2294">
            <v>18.02</v>
          </cell>
          <cell r="AO2294">
            <v>87.94</v>
          </cell>
          <cell r="AQ2294">
            <v>227.32999999999998</v>
          </cell>
          <cell r="AR2294">
            <v>0.88200000000000001</v>
          </cell>
          <cell r="AS2294">
            <v>2.0735999999999999</v>
          </cell>
          <cell r="AT2294">
            <v>374.58</v>
          </cell>
          <cell r="AV2294">
            <v>35.054000000000002</v>
          </cell>
          <cell r="AW2294">
            <v>0</v>
          </cell>
          <cell r="AX2294">
            <v>0.12926299999999999</v>
          </cell>
          <cell r="AY2294">
            <v>173.37</v>
          </cell>
          <cell r="BA2294">
            <v>-215.17</v>
          </cell>
          <cell r="BB2294">
            <v>0.11</v>
          </cell>
          <cell r="BC2294">
            <v>0.3</v>
          </cell>
          <cell r="BD2294">
            <v>278.33999999999997</v>
          </cell>
          <cell r="BF2294">
            <v>61.01</v>
          </cell>
          <cell r="BG2294">
            <v>0</v>
          </cell>
          <cell r="BH2294">
            <v>0.51</v>
          </cell>
          <cell r="BI2294">
            <v>138.99</v>
          </cell>
          <cell r="BK2294">
            <v>336.93</v>
          </cell>
          <cell r="BL2294">
            <v>0.06</v>
          </cell>
          <cell r="BM2294">
            <v>3.06</v>
          </cell>
          <cell r="BN2294">
            <v>739.52</v>
          </cell>
          <cell r="BP2294">
            <v>1.54</v>
          </cell>
          <cell r="BQ2294">
            <v>0</v>
          </cell>
          <cell r="BR2294">
            <v>0</v>
          </cell>
          <cell r="BX2294">
            <v>0</v>
          </cell>
          <cell r="BZ2294">
            <v>48.110000000000014</v>
          </cell>
          <cell r="CA2294">
            <v>710.58</v>
          </cell>
          <cell r="CB2294">
            <v>190.82000000000011</v>
          </cell>
          <cell r="CC2294">
            <v>1032.8599999999997</v>
          </cell>
          <cell r="CD2294">
            <v>235.66999999999993</v>
          </cell>
          <cell r="CE2294">
            <v>1572.1500000000003</v>
          </cell>
          <cell r="CF2294">
            <v>57.169999999999995</v>
          </cell>
          <cell r="CG2294">
            <v>1802.4499999999985</v>
          </cell>
          <cell r="CH2294">
            <v>244.25999999999993</v>
          </cell>
          <cell r="CI2294">
            <v>843.60000000000014</v>
          </cell>
          <cell r="CJ2294">
            <v>233.84000000000009</v>
          </cell>
          <cell r="CK2294">
            <v>260.18000000000018</v>
          </cell>
          <cell r="CL2294">
            <v>1573.1199999999994</v>
          </cell>
          <cell r="CM2294">
            <v>1572.1500000000003</v>
          </cell>
          <cell r="CN2294">
            <v>63.720999999999954</v>
          </cell>
          <cell r="CO2294">
            <v>195.82259999999999</v>
          </cell>
          <cell r="CP2294">
            <v>0.27742</v>
          </cell>
          <cell r="CQ2294">
            <v>13.982686999999999</v>
          </cell>
          <cell r="CR2294">
            <v>28.010000000000016</v>
          </cell>
          <cell r="CS2294">
            <v>44.019999999999932</v>
          </cell>
          <cell r="CT2294">
            <v>4.5900000000000016</v>
          </cell>
          <cell r="CU2294">
            <v>11.760000000000003</v>
          </cell>
          <cell r="CV2294">
            <v>63.489999999999995</v>
          </cell>
          <cell r="CW2294">
            <v>239.32999999999998</v>
          </cell>
          <cell r="CX2294">
            <v>2.2030000000000003</v>
          </cell>
          <cell r="CY2294">
            <v>5.7299999999999995</v>
          </cell>
        </row>
        <row r="2295">
          <cell r="A2295">
            <v>43932</v>
          </cell>
          <cell r="B2295">
            <v>11</v>
          </cell>
          <cell r="C2295">
            <v>4</v>
          </cell>
          <cell r="D2295">
            <v>2020</v>
          </cell>
          <cell r="E2295" t="str">
            <v>1142020</v>
          </cell>
          <cell r="F2295">
            <v>219.86</v>
          </cell>
          <cell r="H2295">
            <v>880.79</v>
          </cell>
          <cell r="I2295">
            <v>0</v>
          </cell>
          <cell r="J2295">
            <v>7</v>
          </cell>
          <cell r="K2295">
            <v>135.55000000000001</v>
          </cell>
          <cell r="M2295">
            <v>1045.22</v>
          </cell>
          <cell r="N2295">
            <v>2.44</v>
          </cell>
          <cell r="O2295">
            <v>11.06</v>
          </cell>
          <cell r="P2295">
            <v>168.42</v>
          </cell>
          <cell r="R2295">
            <v>3031.48</v>
          </cell>
          <cell r="S2295">
            <v>1.23</v>
          </cell>
          <cell r="T2295">
            <v>19</v>
          </cell>
          <cell r="U2295">
            <v>143.44999999999999</v>
          </cell>
          <cell r="W2295">
            <v>2003.95</v>
          </cell>
          <cell r="X2295">
            <v>0</v>
          </cell>
          <cell r="Y2295">
            <v>18.899999999999999</v>
          </cell>
          <cell r="Z2295">
            <v>78.38</v>
          </cell>
          <cell r="AB2295">
            <v>1739.45</v>
          </cell>
          <cell r="AC2295">
            <v>4.5</v>
          </cell>
          <cell r="AD2295">
            <v>7.8</v>
          </cell>
          <cell r="AE2295">
            <v>106.37</v>
          </cell>
          <cell r="AG2295">
            <v>748.83</v>
          </cell>
          <cell r="AH2295">
            <v>0.79</v>
          </cell>
          <cell r="AI2295">
            <v>1.98</v>
          </cell>
          <cell r="AJ2295">
            <v>58.4</v>
          </cell>
          <cell r="AL2295">
            <v>16.420000000000002</v>
          </cell>
          <cell r="AM2295">
            <v>18.510000000000002</v>
          </cell>
          <cell r="AN2295">
            <v>19</v>
          </cell>
          <cell r="AO2295">
            <v>87.89</v>
          </cell>
          <cell r="AQ2295">
            <v>226</v>
          </cell>
          <cell r="AR2295">
            <v>0.88400000000000001</v>
          </cell>
          <cell r="AS2295">
            <v>2.0735999999999999</v>
          </cell>
          <cell r="AT2295">
            <v>374.28</v>
          </cell>
          <cell r="AV2295">
            <v>33.761000000000003</v>
          </cell>
          <cell r="AW2295">
            <v>0</v>
          </cell>
          <cell r="AX2295">
            <v>0.13278000000000001</v>
          </cell>
          <cell r="AY2295">
            <v>173.36</v>
          </cell>
          <cell r="BA2295">
            <v>-216.29</v>
          </cell>
          <cell r="BB2295">
            <v>0.11</v>
          </cell>
          <cell r="BC2295">
            <v>0.3</v>
          </cell>
          <cell r="BD2295">
            <v>278.27999999999997</v>
          </cell>
          <cell r="BF2295">
            <v>60.27</v>
          </cell>
          <cell r="BG2295">
            <v>0</v>
          </cell>
          <cell r="BH2295">
            <v>0.62</v>
          </cell>
          <cell r="BI2295">
            <v>138.97</v>
          </cell>
          <cell r="BK2295">
            <v>332.74</v>
          </cell>
          <cell r="BL2295">
            <v>0.22</v>
          </cell>
          <cell r="BM2295">
            <v>3.21</v>
          </cell>
          <cell r="BN2295">
            <v>739.52</v>
          </cell>
          <cell r="BP2295">
            <v>1.54</v>
          </cell>
          <cell r="BQ2295">
            <v>0.01</v>
          </cell>
          <cell r="BR2295">
            <v>0</v>
          </cell>
          <cell r="BX2295">
            <v>0</v>
          </cell>
          <cell r="BZ2295">
            <v>48.110000000000014</v>
          </cell>
          <cell r="CA2295">
            <v>717.58</v>
          </cell>
          <cell r="CB2295">
            <v>193.2600000000001</v>
          </cell>
          <cell r="CC2295">
            <v>1043.9199999999996</v>
          </cell>
          <cell r="CD2295">
            <v>236.89999999999992</v>
          </cell>
          <cell r="CE2295">
            <v>1591.1500000000003</v>
          </cell>
          <cell r="CF2295">
            <v>57.169999999999995</v>
          </cell>
          <cell r="CG2295">
            <v>1821.3499999999985</v>
          </cell>
          <cell r="CH2295">
            <v>248.75999999999993</v>
          </cell>
          <cell r="CI2295">
            <v>851.40000000000009</v>
          </cell>
          <cell r="CJ2295">
            <v>234.63000000000008</v>
          </cell>
          <cell r="CK2295">
            <v>262.1600000000002</v>
          </cell>
          <cell r="CL2295">
            <v>1591.6299999999994</v>
          </cell>
          <cell r="CM2295">
            <v>1591.1500000000003</v>
          </cell>
          <cell r="CN2295">
            <v>64.604999999999947</v>
          </cell>
          <cell r="CO2295">
            <v>197.89619999999999</v>
          </cell>
          <cell r="CP2295">
            <v>0.27742</v>
          </cell>
          <cell r="CQ2295">
            <v>14.115466999999999</v>
          </cell>
          <cell r="CR2295">
            <v>28.120000000000015</v>
          </cell>
          <cell r="CS2295">
            <v>44.319999999999929</v>
          </cell>
          <cell r="CT2295">
            <v>4.5900000000000016</v>
          </cell>
          <cell r="CU2295">
            <v>12.380000000000003</v>
          </cell>
          <cell r="CV2295">
            <v>63.709999999999994</v>
          </cell>
          <cell r="CW2295">
            <v>242.54</v>
          </cell>
          <cell r="CX2295">
            <v>2.2130000000000001</v>
          </cell>
          <cell r="CY2295">
            <v>5.7299999999999995</v>
          </cell>
        </row>
        <row r="2296">
          <cell r="A2296">
            <v>43933</v>
          </cell>
          <cell r="B2296">
            <v>12</v>
          </cell>
          <cell r="C2296">
            <v>4</v>
          </cell>
          <cell r="D2296">
            <v>2020</v>
          </cell>
          <cell r="E2296" t="str">
            <v>1242020</v>
          </cell>
          <cell r="F2296">
            <v>219.78</v>
          </cell>
          <cell r="H2296">
            <v>869.83</v>
          </cell>
          <cell r="I2296">
            <v>0</v>
          </cell>
          <cell r="J2296">
            <v>7</v>
          </cell>
          <cell r="K2296">
            <v>135.47999999999999</v>
          </cell>
          <cell r="M2296">
            <v>1034.1199999999999</v>
          </cell>
          <cell r="N2296">
            <v>0.82</v>
          </cell>
          <cell r="O2296">
            <v>11</v>
          </cell>
          <cell r="P2296">
            <v>168.35</v>
          </cell>
          <cell r="R2296">
            <v>3007.04</v>
          </cell>
          <cell r="S2296">
            <v>2.15</v>
          </cell>
          <cell r="T2296">
            <v>18.96</v>
          </cell>
          <cell r="U2296">
            <v>143.36000000000001</v>
          </cell>
          <cell r="W2296">
            <v>1979.1</v>
          </cell>
          <cell r="X2296">
            <v>0</v>
          </cell>
          <cell r="Y2296">
            <v>18.96</v>
          </cell>
          <cell r="Z2296">
            <v>78.34</v>
          </cell>
          <cell r="AB2296">
            <v>1734.41</v>
          </cell>
          <cell r="AC2296">
            <v>4.42</v>
          </cell>
          <cell r="AD2296">
            <v>8.98</v>
          </cell>
          <cell r="AE2296">
            <v>106.35</v>
          </cell>
          <cell r="AG2296">
            <v>747.93</v>
          </cell>
          <cell r="AH2296">
            <v>1.31</v>
          </cell>
          <cell r="AI2296">
            <v>2.04</v>
          </cell>
          <cell r="AJ2296">
            <v>59.02</v>
          </cell>
          <cell r="AL2296">
            <v>21.03</v>
          </cell>
          <cell r="AM2296">
            <v>23.61</v>
          </cell>
          <cell r="AN2296">
            <v>18.96</v>
          </cell>
          <cell r="AO2296">
            <v>87.85</v>
          </cell>
          <cell r="AQ2296">
            <v>224.94</v>
          </cell>
          <cell r="AR2296">
            <v>1.1499999999999999</v>
          </cell>
          <cell r="AS2296">
            <v>2.0735999999999999</v>
          </cell>
          <cell r="AT2296">
            <v>373.98</v>
          </cell>
          <cell r="AV2296">
            <v>32.466999999999999</v>
          </cell>
          <cell r="AW2296">
            <v>0</v>
          </cell>
          <cell r="AX2296">
            <v>0.13186400000000001</v>
          </cell>
          <cell r="AY2296">
            <v>173.36</v>
          </cell>
          <cell r="BA2296">
            <v>-216.29</v>
          </cell>
          <cell r="BB2296">
            <v>1.23</v>
          </cell>
          <cell r="BC2296">
            <v>0.3</v>
          </cell>
          <cell r="BD2296">
            <v>278.25</v>
          </cell>
          <cell r="BF2296">
            <v>59.89</v>
          </cell>
          <cell r="BG2296">
            <v>0</v>
          </cell>
          <cell r="BH2296">
            <v>0.22</v>
          </cell>
          <cell r="BI2296">
            <v>138.96</v>
          </cell>
          <cell r="BK2296">
            <v>330.65</v>
          </cell>
          <cell r="BL2296">
            <v>2.09</v>
          </cell>
          <cell r="BM2296">
            <v>3.19</v>
          </cell>
          <cell r="BN2296">
            <v>739.55</v>
          </cell>
          <cell r="BP2296">
            <v>1.63</v>
          </cell>
          <cell r="BQ2296">
            <v>0.1</v>
          </cell>
          <cell r="BR2296">
            <v>0</v>
          </cell>
          <cell r="BX2296">
            <v>0</v>
          </cell>
          <cell r="BZ2296">
            <v>48.110000000000014</v>
          </cell>
          <cell r="CA2296">
            <v>724.58</v>
          </cell>
          <cell r="CB2296">
            <v>194.0800000000001</v>
          </cell>
          <cell r="CC2296">
            <v>1054.9199999999996</v>
          </cell>
          <cell r="CD2296">
            <v>239.04999999999993</v>
          </cell>
          <cell r="CE2296">
            <v>1610.1100000000004</v>
          </cell>
          <cell r="CF2296">
            <v>57.169999999999995</v>
          </cell>
          <cell r="CG2296">
            <v>1840.3099999999986</v>
          </cell>
          <cell r="CH2296">
            <v>253.17999999999992</v>
          </cell>
          <cell r="CI2296">
            <v>860.38000000000011</v>
          </cell>
          <cell r="CJ2296">
            <v>235.94000000000008</v>
          </cell>
          <cell r="CK2296">
            <v>264.20000000000022</v>
          </cell>
          <cell r="CL2296">
            <v>1615.2399999999993</v>
          </cell>
          <cell r="CM2296">
            <v>1610.1100000000004</v>
          </cell>
          <cell r="CN2296">
            <v>65.754999999999953</v>
          </cell>
          <cell r="CO2296">
            <v>199.96979999999999</v>
          </cell>
          <cell r="CP2296">
            <v>0.27742</v>
          </cell>
          <cell r="CQ2296">
            <v>14.247330999999999</v>
          </cell>
          <cell r="CR2296">
            <v>29.350000000000016</v>
          </cell>
          <cell r="CS2296">
            <v>44.619999999999926</v>
          </cell>
          <cell r="CT2296">
            <v>4.5900000000000016</v>
          </cell>
          <cell r="CU2296">
            <v>12.600000000000003</v>
          </cell>
          <cell r="CV2296">
            <v>65.8</v>
          </cell>
          <cell r="CW2296">
            <v>245.73</v>
          </cell>
          <cell r="CX2296">
            <v>2.3130000000000002</v>
          </cell>
          <cell r="CY2296">
            <v>5.7299999999999995</v>
          </cell>
        </row>
        <row r="2297">
          <cell r="A2297">
            <v>43934</v>
          </cell>
          <cell r="B2297">
            <v>13</v>
          </cell>
          <cell r="C2297">
            <v>4</v>
          </cell>
          <cell r="D2297">
            <v>2020</v>
          </cell>
          <cell r="E2297" t="str">
            <v>1342020</v>
          </cell>
          <cell r="F2297">
            <v>219.71</v>
          </cell>
          <cell r="H2297">
            <v>860.26</v>
          </cell>
          <cell r="I2297">
            <v>0</v>
          </cell>
          <cell r="J2297">
            <v>7</v>
          </cell>
          <cell r="K2297">
            <v>135.41</v>
          </cell>
          <cell r="M2297">
            <v>1023.05</v>
          </cell>
          <cell r="N2297">
            <v>0.85</v>
          </cell>
          <cell r="O2297">
            <v>11</v>
          </cell>
          <cell r="P2297">
            <v>168.3</v>
          </cell>
          <cell r="R2297">
            <v>2989.6</v>
          </cell>
          <cell r="S2297">
            <v>1</v>
          </cell>
          <cell r="T2297">
            <v>18.98</v>
          </cell>
          <cell r="U2297">
            <v>143.28</v>
          </cell>
          <cell r="W2297">
            <v>1957.08</v>
          </cell>
          <cell r="X2297">
            <v>0</v>
          </cell>
          <cell r="Y2297">
            <v>19.03</v>
          </cell>
          <cell r="Z2297">
            <v>78.31</v>
          </cell>
          <cell r="AB2297">
            <v>1730.63</v>
          </cell>
          <cell r="AC2297">
            <v>0.41</v>
          </cell>
          <cell r="AD2297">
            <v>3.7</v>
          </cell>
          <cell r="AE2297">
            <v>106.32</v>
          </cell>
          <cell r="AG2297">
            <v>746.58</v>
          </cell>
          <cell r="AH2297">
            <v>0.95</v>
          </cell>
          <cell r="AI2297">
            <v>2.12</v>
          </cell>
          <cell r="AJ2297">
            <v>58.43</v>
          </cell>
          <cell r="AL2297">
            <v>16.64</v>
          </cell>
          <cell r="AM2297">
            <v>14.62</v>
          </cell>
          <cell r="AN2297">
            <v>18.98</v>
          </cell>
          <cell r="AO2297">
            <v>87.81</v>
          </cell>
          <cell r="AQ2297">
            <v>223.88</v>
          </cell>
          <cell r="AR2297">
            <v>1.1539999999999999</v>
          </cell>
          <cell r="AS2297">
            <v>2.0735999999999999</v>
          </cell>
          <cell r="AT2297">
            <v>373.74</v>
          </cell>
          <cell r="AV2297">
            <v>31.433</v>
          </cell>
          <cell r="AW2297">
            <v>0</v>
          </cell>
          <cell r="AX2297">
            <v>0.130913</v>
          </cell>
          <cell r="AY2297">
            <v>173.33</v>
          </cell>
          <cell r="BA2297">
            <v>-219.64</v>
          </cell>
          <cell r="BB2297">
            <v>0.11</v>
          </cell>
          <cell r="BC2297">
            <v>0.3</v>
          </cell>
          <cell r="BD2297">
            <v>278.32</v>
          </cell>
          <cell r="BF2297">
            <v>60.76</v>
          </cell>
          <cell r="BG2297">
            <v>1.1599999999999999</v>
          </cell>
          <cell r="BH2297">
            <v>0.22</v>
          </cell>
          <cell r="BI2297">
            <v>138.93</v>
          </cell>
          <cell r="BK2297">
            <v>324.39</v>
          </cell>
          <cell r="BL2297">
            <v>0</v>
          </cell>
          <cell r="BM2297">
            <v>3.22</v>
          </cell>
          <cell r="BN2297">
            <v>739.58</v>
          </cell>
          <cell r="BP2297">
            <v>1.72</v>
          </cell>
          <cell r="BQ2297">
            <v>0.1</v>
          </cell>
          <cell r="BR2297">
            <v>0</v>
          </cell>
          <cell r="BX2297">
            <v>0</v>
          </cell>
          <cell r="BZ2297">
            <v>48.110000000000014</v>
          </cell>
          <cell r="CA2297">
            <v>731.58</v>
          </cell>
          <cell r="CB2297">
            <v>194.93000000000009</v>
          </cell>
          <cell r="CC2297">
            <v>1065.9199999999996</v>
          </cell>
          <cell r="CD2297">
            <v>240.04999999999993</v>
          </cell>
          <cell r="CE2297">
            <v>1629.0900000000004</v>
          </cell>
          <cell r="CF2297">
            <v>57.169999999999995</v>
          </cell>
          <cell r="CG2297">
            <v>1859.3399999999986</v>
          </cell>
          <cell r="CH2297">
            <v>253.58999999999992</v>
          </cell>
          <cell r="CI2297">
            <v>864.08000000000015</v>
          </cell>
          <cell r="CJ2297">
            <v>236.89000000000007</v>
          </cell>
          <cell r="CK2297">
            <v>266.32000000000022</v>
          </cell>
          <cell r="CL2297">
            <v>1629.8599999999992</v>
          </cell>
          <cell r="CM2297">
            <v>1629.0900000000004</v>
          </cell>
          <cell r="CN2297">
            <v>66.908999999999949</v>
          </cell>
          <cell r="CO2297">
            <v>202.04339999999999</v>
          </cell>
          <cell r="CP2297">
            <v>0.27742</v>
          </cell>
          <cell r="CQ2297">
            <v>14.378243999999999</v>
          </cell>
          <cell r="CR2297">
            <v>29.460000000000015</v>
          </cell>
          <cell r="CS2297">
            <v>44.919999999999924</v>
          </cell>
          <cell r="CT2297">
            <v>5.7500000000000018</v>
          </cell>
          <cell r="CU2297">
            <v>12.820000000000004</v>
          </cell>
          <cell r="CV2297">
            <v>65.8</v>
          </cell>
          <cell r="CW2297">
            <v>248.95</v>
          </cell>
          <cell r="CX2297">
            <v>2.4130000000000003</v>
          </cell>
          <cell r="CY2297">
            <v>5.7299999999999995</v>
          </cell>
        </row>
        <row r="2298">
          <cell r="A2298">
            <v>43935</v>
          </cell>
          <cell r="B2298">
            <v>14</v>
          </cell>
          <cell r="C2298">
            <v>4</v>
          </cell>
          <cell r="D2298">
            <v>2020</v>
          </cell>
          <cell r="E2298" t="str">
            <v>1442020</v>
          </cell>
          <cell r="F2298">
            <v>219.64</v>
          </cell>
          <cell r="H2298">
            <v>850.7</v>
          </cell>
          <cell r="I2298">
            <v>0</v>
          </cell>
          <cell r="J2298">
            <v>7</v>
          </cell>
          <cell r="K2298">
            <v>135.34</v>
          </cell>
          <cell r="M2298">
            <v>1012.01</v>
          </cell>
          <cell r="N2298">
            <v>0.98</v>
          </cell>
          <cell r="O2298">
            <v>11.11</v>
          </cell>
          <cell r="P2298">
            <v>168.24</v>
          </cell>
          <cell r="R2298">
            <v>2968.7</v>
          </cell>
          <cell r="S2298">
            <v>2.2999999999999998</v>
          </cell>
          <cell r="T2298">
            <v>19.11</v>
          </cell>
          <cell r="U2298">
            <v>143.19999999999999</v>
          </cell>
          <cell r="W2298">
            <v>1935.12</v>
          </cell>
          <cell r="X2298">
            <v>0</v>
          </cell>
          <cell r="Y2298">
            <v>19.190000000000001</v>
          </cell>
          <cell r="Z2298">
            <v>78.25</v>
          </cell>
          <cell r="AB2298">
            <v>1723.08</v>
          </cell>
          <cell r="AC2298">
            <v>0.91</v>
          </cell>
          <cell r="AD2298">
            <v>7.97</v>
          </cell>
          <cell r="AE2298">
            <v>106.31</v>
          </cell>
          <cell r="AG2298">
            <v>746.13</v>
          </cell>
          <cell r="AH2298">
            <v>1.82</v>
          </cell>
          <cell r="AI2298">
            <v>2.1</v>
          </cell>
          <cell r="AJ2298">
            <v>58.55</v>
          </cell>
          <cell r="AL2298">
            <v>17.54</v>
          </cell>
          <cell r="AM2298">
            <v>20.04</v>
          </cell>
          <cell r="AN2298">
            <v>19.11</v>
          </cell>
          <cell r="AO2298">
            <v>87.87</v>
          </cell>
          <cell r="AQ2298">
            <v>225.47000000000003</v>
          </cell>
          <cell r="AR2298">
            <v>3.802</v>
          </cell>
          <cell r="AS2298">
            <v>2.0735999999999999</v>
          </cell>
          <cell r="AT2298">
            <v>373.52</v>
          </cell>
          <cell r="AV2298">
            <v>30.484000000000002</v>
          </cell>
          <cell r="AW2298">
            <v>0</v>
          </cell>
          <cell r="AX2298">
            <v>0.13015299999999999</v>
          </cell>
          <cell r="AY2298">
            <v>173.32</v>
          </cell>
          <cell r="BA2298">
            <v>-220.75</v>
          </cell>
          <cell r="BB2298">
            <v>0.11</v>
          </cell>
          <cell r="BC2298">
            <v>0.3</v>
          </cell>
          <cell r="BD2298">
            <v>278.29000000000002</v>
          </cell>
          <cell r="BF2298">
            <v>60.39</v>
          </cell>
          <cell r="BG2298">
            <v>0</v>
          </cell>
          <cell r="BH2298">
            <v>0.2</v>
          </cell>
          <cell r="BI2298">
            <v>138.91</v>
          </cell>
          <cell r="BK2298">
            <v>320.22000000000003</v>
          </cell>
          <cell r="BL2298">
            <v>0.31</v>
          </cell>
          <cell r="BM2298">
            <v>3.49</v>
          </cell>
          <cell r="BN2298">
            <v>739.59</v>
          </cell>
          <cell r="BP2298">
            <v>1.75</v>
          </cell>
          <cell r="BQ2298">
            <v>0.04</v>
          </cell>
          <cell r="BR2298">
            <v>0</v>
          </cell>
          <cell r="BX2298">
            <v>0</v>
          </cell>
          <cell r="BZ2298">
            <v>48.110000000000014</v>
          </cell>
          <cell r="CA2298">
            <v>738.58</v>
          </cell>
          <cell r="CB2298">
            <v>195.91000000000008</v>
          </cell>
          <cell r="CC2298">
            <v>1077.0299999999995</v>
          </cell>
          <cell r="CD2298">
            <v>242.34999999999994</v>
          </cell>
          <cell r="CE2298">
            <v>1648.2000000000003</v>
          </cell>
          <cell r="CF2298">
            <v>57.169999999999995</v>
          </cell>
          <cell r="CG2298">
            <v>1878.5299999999986</v>
          </cell>
          <cell r="CH2298">
            <v>254.49999999999991</v>
          </cell>
          <cell r="CI2298">
            <v>872.05000000000018</v>
          </cell>
          <cell r="CJ2298">
            <v>238.71000000000006</v>
          </cell>
          <cell r="CK2298">
            <v>268.42000000000024</v>
          </cell>
          <cell r="CL2298">
            <v>1649.8999999999992</v>
          </cell>
          <cell r="CM2298">
            <v>1648.2000000000003</v>
          </cell>
          <cell r="CN2298">
            <v>70.710999999999956</v>
          </cell>
          <cell r="CO2298">
            <v>204.11699999999999</v>
          </cell>
          <cell r="CP2298">
            <v>0.27742</v>
          </cell>
          <cell r="CQ2298">
            <v>14.508396999999999</v>
          </cell>
          <cell r="CR2298">
            <v>29.570000000000014</v>
          </cell>
          <cell r="CS2298">
            <v>45.219999999999921</v>
          </cell>
          <cell r="CT2298">
            <v>5.7500000000000018</v>
          </cell>
          <cell r="CU2298">
            <v>13.020000000000003</v>
          </cell>
          <cell r="CV2298">
            <v>66.11</v>
          </cell>
          <cell r="CW2298">
            <v>252.44</v>
          </cell>
          <cell r="CX2298">
            <v>2.4530000000000003</v>
          </cell>
          <cell r="CY2298">
            <v>5.7299999999999995</v>
          </cell>
        </row>
        <row r="2299">
          <cell r="A2299">
            <v>43936</v>
          </cell>
          <cell r="B2299">
            <v>15</v>
          </cell>
          <cell r="C2299">
            <v>4</v>
          </cell>
          <cell r="D2299">
            <v>2020</v>
          </cell>
          <cell r="E2299" t="str">
            <v>1542020</v>
          </cell>
          <cell r="F2299">
            <v>219.57</v>
          </cell>
          <cell r="H2299">
            <v>841.15</v>
          </cell>
          <cell r="I2299">
            <v>0</v>
          </cell>
          <cell r="J2299">
            <v>7</v>
          </cell>
          <cell r="K2299">
            <v>135.27000000000001</v>
          </cell>
          <cell r="M2299">
            <v>1000.99</v>
          </cell>
          <cell r="N2299">
            <v>0.9</v>
          </cell>
          <cell r="O2299">
            <v>11.01</v>
          </cell>
          <cell r="P2299">
            <v>168.18</v>
          </cell>
          <cell r="R2299">
            <v>2947.81</v>
          </cell>
          <cell r="S2299">
            <v>3.84</v>
          </cell>
          <cell r="T2299">
            <v>18.989999999999998</v>
          </cell>
          <cell r="U2299">
            <v>143.12</v>
          </cell>
          <cell r="W2299">
            <v>1913.22</v>
          </cell>
          <cell r="X2299">
            <v>0</v>
          </cell>
          <cell r="Y2299">
            <v>18.95</v>
          </cell>
          <cell r="Z2299">
            <v>78.17</v>
          </cell>
          <cell r="AB2299">
            <v>1713.03</v>
          </cell>
          <cell r="AC2299">
            <v>0.59</v>
          </cell>
          <cell r="AD2299">
            <v>10.15</v>
          </cell>
          <cell r="AE2299">
            <v>106.29</v>
          </cell>
          <cell r="AG2299">
            <v>745.22</v>
          </cell>
          <cell r="AH2299">
            <v>1.32</v>
          </cell>
          <cell r="AI2299">
            <v>2.0499999999999998</v>
          </cell>
          <cell r="AJ2299">
            <v>58.89</v>
          </cell>
          <cell r="AL2299">
            <v>20.059999999999999</v>
          </cell>
          <cell r="AM2299">
            <v>21.54</v>
          </cell>
          <cell r="AN2299">
            <v>18.989999999999998</v>
          </cell>
          <cell r="AO2299">
            <v>87.86</v>
          </cell>
          <cell r="AQ2299">
            <v>225.2</v>
          </cell>
          <cell r="AR2299">
            <v>1.948</v>
          </cell>
          <cell r="AS2299">
            <v>2.0735999999999999</v>
          </cell>
          <cell r="AT2299">
            <v>373.33</v>
          </cell>
          <cell r="AV2299">
            <v>29.664999999999999</v>
          </cell>
          <cell r="AW2299">
            <v>0</v>
          </cell>
          <cell r="AX2299">
            <v>0.129444</v>
          </cell>
          <cell r="AY2299">
            <v>173.31</v>
          </cell>
          <cell r="BA2299">
            <v>-221.86</v>
          </cell>
          <cell r="BB2299">
            <v>1.22</v>
          </cell>
          <cell r="BC2299">
            <v>0.3</v>
          </cell>
          <cell r="BD2299">
            <v>278.26</v>
          </cell>
          <cell r="BF2299">
            <v>60.02</v>
          </cell>
          <cell r="BG2299">
            <v>0.38</v>
          </cell>
          <cell r="BH2299">
            <v>0.31</v>
          </cell>
          <cell r="BI2299">
            <v>138.88999999999999</v>
          </cell>
          <cell r="BK2299">
            <v>316.07</v>
          </cell>
          <cell r="BL2299">
            <v>0.28999999999999998</v>
          </cell>
          <cell r="BM2299">
            <v>3.45</v>
          </cell>
          <cell r="BN2299">
            <v>739.59</v>
          </cell>
          <cell r="BP2299">
            <v>1.75</v>
          </cell>
          <cell r="BQ2299">
            <v>0.01</v>
          </cell>
          <cell r="BR2299">
            <v>0</v>
          </cell>
          <cell r="BX2299">
            <v>0</v>
          </cell>
          <cell r="BZ2299">
            <v>48.110000000000014</v>
          </cell>
          <cell r="CA2299">
            <v>745.58</v>
          </cell>
          <cell r="CB2299">
            <v>196.81000000000009</v>
          </cell>
          <cell r="CC2299">
            <v>1088.0399999999995</v>
          </cell>
          <cell r="CD2299">
            <v>246.18999999999994</v>
          </cell>
          <cell r="CE2299">
            <v>1667.1900000000003</v>
          </cell>
          <cell r="CF2299">
            <v>57.169999999999995</v>
          </cell>
          <cell r="CG2299">
            <v>1897.4799999999987</v>
          </cell>
          <cell r="CH2299">
            <v>255.08999999999992</v>
          </cell>
          <cell r="CI2299">
            <v>882.20000000000016</v>
          </cell>
          <cell r="CJ2299">
            <v>240.03000000000006</v>
          </cell>
          <cell r="CK2299">
            <v>270.47000000000025</v>
          </cell>
          <cell r="CL2299">
            <v>1671.4399999999991</v>
          </cell>
          <cell r="CM2299">
            <v>1667.1900000000003</v>
          </cell>
          <cell r="CN2299">
            <v>72.658999999999949</v>
          </cell>
          <cell r="CO2299">
            <v>206.19059999999999</v>
          </cell>
          <cell r="CP2299">
            <v>0.27742</v>
          </cell>
          <cell r="CQ2299">
            <v>14.637840999999998</v>
          </cell>
          <cell r="CR2299">
            <v>30.790000000000013</v>
          </cell>
          <cell r="CS2299">
            <v>45.519999999999918</v>
          </cell>
          <cell r="CT2299">
            <v>6.1300000000000017</v>
          </cell>
          <cell r="CU2299">
            <v>13.330000000000004</v>
          </cell>
          <cell r="CV2299">
            <v>66.400000000000006</v>
          </cell>
          <cell r="CW2299">
            <v>255.89</v>
          </cell>
          <cell r="CX2299">
            <v>2.4630000000000001</v>
          </cell>
          <cell r="CY2299">
            <v>5.7299999999999995</v>
          </cell>
        </row>
        <row r="2300">
          <cell r="A2300">
            <v>43937</v>
          </cell>
          <cell r="B2300">
            <v>16</v>
          </cell>
          <cell r="C2300">
            <v>4</v>
          </cell>
          <cell r="D2300">
            <v>2020</v>
          </cell>
          <cell r="E2300" t="str">
            <v>1642020</v>
          </cell>
          <cell r="F2300">
            <v>219.52</v>
          </cell>
          <cell r="H2300">
            <v>834.34</v>
          </cell>
          <cell r="I2300">
            <v>1.21</v>
          </cell>
          <cell r="J2300">
            <v>7</v>
          </cell>
          <cell r="K2300">
            <v>135.19999999999999</v>
          </cell>
          <cell r="M2300">
            <v>990</v>
          </cell>
          <cell r="N2300">
            <v>0.95</v>
          </cell>
          <cell r="O2300">
            <v>11.04</v>
          </cell>
          <cell r="P2300">
            <v>168.12</v>
          </cell>
          <cell r="R2300">
            <v>2926.95</v>
          </cell>
          <cell r="S2300">
            <v>2.61</v>
          </cell>
          <cell r="T2300">
            <v>19.02</v>
          </cell>
          <cell r="U2300">
            <v>143.05000000000001</v>
          </cell>
          <cell r="W2300">
            <v>1894.1</v>
          </cell>
          <cell r="X2300">
            <v>1.1100000000000001</v>
          </cell>
          <cell r="Y2300">
            <v>19.079999999999998</v>
          </cell>
          <cell r="Z2300">
            <v>78.11</v>
          </cell>
          <cell r="AB2300">
            <v>1705.5</v>
          </cell>
          <cell r="AC2300">
            <v>4.43</v>
          </cell>
          <cell r="AD2300">
            <v>11.47</v>
          </cell>
          <cell r="AE2300">
            <v>106.26</v>
          </cell>
          <cell r="AG2300">
            <v>743.87</v>
          </cell>
          <cell r="AH2300">
            <v>0.8</v>
          </cell>
          <cell r="AI2300">
            <v>1.98</v>
          </cell>
          <cell r="AJ2300">
            <v>58.98</v>
          </cell>
          <cell r="AL2300">
            <v>20.73</v>
          </cell>
          <cell r="AM2300">
            <v>19.72</v>
          </cell>
          <cell r="AN2300">
            <v>19.02</v>
          </cell>
          <cell r="AO2300">
            <v>87.81</v>
          </cell>
          <cell r="AQ2300">
            <v>223.88</v>
          </cell>
          <cell r="AR2300">
            <v>0.88900000000000001</v>
          </cell>
          <cell r="AS2300">
            <v>2.0735999999999999</v>
          </cell>
          <cell r="AT2300">
            <v>373.15</v>
          </cell>
          <cell r="AV2300">
            <v>28.889000000000003</v>
          </cell>
          <cell r="AW2300">
            <v>0</v>
          </cell>
          <cell r="AX2300">
            <v>9.1067999999999996E-2</v>
          </cell>
          <cell r="AY2300">
            <v>173.3</v>
          </cell>
          <cell r="BA2300">
            <v>-222.97</v>
          </cell>
          <cell r="BB2300">
            <v>0.12</v>
          </cell>
          <cell r="BC2300">
            <v>0.3</v>
          </cell>
          <cell r="BD2300">
            <v>278.23</v>
          </cell>
          <cell r="BF2300">
            <v>59.65</v>
          </cell>
          <cell r="BG2300">
            <v>0.03</v>
          </cell>
          <cell r="BH2300">
            <v>0.33</v>
          </cell>
          <cell r="BI2300">
            <v>138.87</v>
          </cell>
          <cell r="BK2300">
            <v>311.92</v>
          </cell>
          <cell r="BL2300">
            <v>0.28000000000000003</v>
          </cell>
          <cell r="BM2300">
            <v>3.44</v>
          </cell>
          <cell r="BN2300">
            <v>739.59</v>
          </cell>
          <cell r="BP2300">
            <v>1.75</v>
          </cell>
          <cell r="BQ2300">
            <v>0.01</v>
          </cell>
          <cell r="BR2300">
            <v>0</v>
          </cell>
          <cell r="BX2300">
            <v>0</v>
          </cell>
          <cell r="BZ2300">
            <v>49.320000000000014</v>
          </cell>
          <cell r="CA2300">
            <v>752.58</v>
          </cell>
          <cell r="CB2300">
            <v>197.76000000000008</v>
          </cell>
          <cell r="CC2300">
            <v>1099.0799999999995</v>
          </cell>
          <cell r="CD2300">
            <v>248.79999999999995</v>
          </cell>
          <cell r="CE2300">
            <v>1686.2100000000003</v>
          </cell>
          <cell r="CF2300">
            <v>58.279999999999994</v>
          </cell>
          <cell r="CG2300">
            <v>1916.5599999999986</v>
          </cell>
          <cell r="CH2300">
            <v>259.51999999999992</v>
          </cell>
          <cell r="CI2300">
            <v>893.67000000000019</v>
          </cell>
          <cell r="CJ2300">
            <v>240.83000000000007</v>
          </cell>
          <cell r="CK2300">
            <v>272.45000000000027</v>
          </cell>
          <cell r="CL2300">
            <v>1691.1599999999992</v>
          </cell>
          <cell r="CM2300">
            <v>1686.2100000000003</v>
          </cell>
          <cell r="CN2300">
            <v>73.547999999999945</v>
          </cell>
          <cell r="CO2300">
            <v>208.26419999999999</v>
          </cell>
          <cell r="CP2300">
            <v>0.27742</v>
          </cell>
          <cell r="CQ2300">
            <v>14.728908999999998</v>
          </cell>
          <cell r="CR2300">
            <v>30.910000000000014</v>
          </cell>
          <cell r="CS2300">
            <v>45.819999999999915</v>
          </cell>
          <cell r="CT2300">
            <v>6.1600000000000019</v>
          </cell>
          <cell r="CU2300">
            <v>13.660000000000004</v>
          </cell>
          <cell r="CV2300">
            <v>66.680000000000007</v>
          </cell>
          <cell r="CW2300">
            <v>259.33</v>
          </cell>
          <cell r="CX2300">
            <v>2.4729999999999999</v>
          </cell>
          <cell r="CY2300">
            <v>5.7299999999999995</v>
          </cell>
        </row>
        <row r="2301">
          <cell r="A2301">
            <v>43938</v>
          </cell>
          <cell r="B2301">
            <v>17</v>
          </cell>
          <cell r="C2301">
            <v>4</v>
          </cell>
          <cell r="D2301">
            <v>2020</v>
          </cell>
          <cell r="E2301" t="str">
            <v>1742020</v>
          </cell>
          <cell r="F2301">
            <v>219.43</v>
          </cell>
          <cell r="H2301">
            <v>822.09</v>
          </cell>
          <cell r="I2301">
            <v>0</v>
          </cell>
          <cell r="J2301">
            <v>7</v>
          </cell>
          <cell r="K2301">
            <v>135.13</v>
          </cell>
          <cell r="M2301">
            <v>979.03</v>
          </cell>
          <cell r="N2301">
            <v>0.93</v>
          </cell>
          <cell r="O2301">
            <v>11</v>
          </cell>
          <cell r="P2301">
            <v>168.07</v>
          </cell>
          <cell r="R2301">
            <v>2909.58</v>
          </cell>
          <cell r="S2301">
            <v>3.8</v>
          </cell>
          <cell r="T2301">
            <v>18.989999999999998</v>
          </cell>
          <cell r="U2301">
            <v>142.97999999999999</v>
          </cell>
          <cell r="W2301">
            <v>1875.04</v>
          </cell>
          <cell r="X2301">
            <v>1.04</v>
          </cell>
          <cell r="Y2301">
            <v>18.97</v>
          </cell>
          <cell r="Z2301">
            <v>78.13</v>
          </cell>
          <cell r="AB2301">
            <v>1708.01</v>
          </cell>
          <cell r="AC2301">
            <v>11.66</v>
          </cell>
          <cell r="AD2301">
            <v>8.66</v>
          </cell>
          <cell r="AE2301">
            <v>106.25</v>
          </cell>
          <cell r="AG2301">
            <v>743.42</v>
          </cell>
          <cell r="AH2301">
            <v>1.96</v>
          </cell>
          <cell r="AI2301">
            <v>2.23</v>
          </cell>
          <cell r="AJ2301">
            <v>58.88</v>
          </cell>
          <cell r="AL2301">
            <v>19.989999999999998</v>
          </cell>
          <cell r="AM2301">
            <v>18.27</v>
          </cell>
          <cell r="AN2301">
            <v>18.989999999999998</v>
          </cell>
          <cell r="AO2301">
            <v>87.77</v>
          </cell>
          <cell r="AQ2301">
            <v>222.82</v>
          </cell>
          <cell r="AR2301">
            <v>1.1559999999999999</v>
          </cell>
          <cell r="AS2301">
            <v>2.0735999999999999</v>
          </cell>
          <cell r="AT2301">
            <v>372.839</v>
          </cell>
          <cell r="AV2301">
            <v>27.548000000000002</v>
          </cell>
          <cell r="AW2301">
            <v>0</v>
          </cell>
          <cell r="AX2301">
            <v>8.7280999999999997E-2</v>
          </cell>
          <cell r="AY2301">
            <v>173.3</v>
          </cell>
          <cell r="BA2301">
            <v>-222.97</v>
          </cell>
          <cell r="BB2301">
            <v>1.22</v>
          </cell>
          <cell r="BC2301">
            <v>0.3</v>
          </cell>
          <cell r="BD2301">
            <v>278.2</v>
          </cell>
          <cell r="BF2301">
            <v>59.28</v>
          </cell>
          <cell r="BG2301">
            <v>0.01</v>
          </cell>
          <cell r="BH2301">
            <v>0.31</v>
          </cell>
          <cell r="BI2301">
            <v>138.84</v>
          </cell>
          <cell r="BK2301">
            <v>305.73</v>
          </cell>
          <cell r="BL2301">
            <v>1.96</v>
          </cell>
          <cell r="BM2301">
            <v>2.23</v>
          </cell>
          <cell r="BN2301">
            <v>739.6</v>
          </cell>
          <cell r="BP2301">
            <v>1.78</v>
          </cell>
          <cell r="BQ2301">
            <v>0.04</v>
          </cell>
          <cell r="BR2301">
            <v>0</v>
          </cell>
          <cell r="BX2301">
            <v>0</v>
          </cell>
          <cell r="BZ2301">
            <v>49.320000000000014</v>
          </cell>
          <cell r="CA2301">
            <v>759.58</v>
          </cell>
          <cell r="CB2301">
            <v>198.69000000000008</v>
          </cell>
          <cell r="CC2301">
            <v>1110.0799999999995</v>
          </cell>
          <cell r="CD2301">
            <v>252.59999999999997</v>
          </cell>
          <cell r="CE2301">
            <v>1705.2000000000003</v>
          </cell>
          <cell r="CF2301">
            <v>59.319999999999993</v>
          </cell>
          <cell r="CG2301">
            <v>1935.5299999999986</v>
          </cell>
          <cell r="CH2301">
            <v>271.17999999999995</v>
          </cell>
          <cell r="CI2301">
            <v>902.33000000000015</v>
          </cell>
          <cell r="CJ2301">
            <v>242.79000000000008</v>
          </cell>
          <cell r="CK2301">
            <v>274.68000000000029</v>
          </cell>
          <cell r="CL2301">
            <v>1709.4299999999992</v>
          </cell>
          <cell r="CM2301">
            <v>1705.2000000000003</v>
          </cell>
          <cell r="CN2301">
            <v>74.703999999999951</v>
          </cell>
          <cell r="CO2301">
            <v>210.33779999999999</v>
          </cell>
          <cell r="CP2301">
            <v>0.27742</v>
          </cell>
          <cell r="CQ2301">
            <v>14.816189999999999</v>
          </cell>
          <cell r="CR2301">
            <v>32.130000000000017</v>
          </cell>
          <cell r="CS2301">
            <v>46.119999999999912</v>
          </cell>
          <cell r="CT2301">
            <v>6.1700000000000017</v>
          </cell>
          <cell r="CU2301">
            <v>13.970000000000004</v>
          </cell>
          <cell r="CV2301">
            <v>68.64</v>
          </cell>
          <cell r="CW2301">
            <v>261.56</v>
          </cell>
          <cell r="CX2301">
            <v>2.5129999999999999</v>
          </cell>
          <cell r="CY2301">
            <v>5.7299999999999995</v>
          </cell>
        </row>
        <row r="2302">
          <cell r="A2302">
            <v>43939</v>
          </cell>
          <cell r="B2302">
            <v>18</v>
          </cell>
          <cell r="C2302">
            <v>4</v>
          </cell>
          <cell r="D2302">
            <v>2020</v>
          </cell>
          <cell r="E2302" t="str">
            <v>1842020</v>
          </cell>
          <cell r="F2302">
            <v>219.43</v>
          </cell>
          <cell r="H2302">
            <v>822.09</v>
          </cell>
          <cell r="I2302">
            <v>8.15</v>
          </cell>
          <cell r="J2302">
            <v>7</v>
          </cell>
          <cell r="K2302">
            <v>135.05000000000001</v>
          </cell>
          <cell r="M2302">
            <v>966.52</v>
          </cell>
          <cell r="N2302">
            <v>0</v>
          </cell>
          <cell r="O2302">
            <v>11.17</v>
          </cell>
          <cell r="P2302">
            <v>168.01</v>
          </cell>
          <cell r="R2302">
            <v>2888.76</v>
          </cell>
          <cell r="S2302">
            <v>0</v>
          </cell>
          <cell r="T2302">
            <v>17.989999999999998</v>
          </cell>
          <cell r="U2302">
            <v>142.9</v>
          </cell>
          <cell r="W2302">
            <v>1853.31</v>
          </cell>
          <cell r="X2302">
            <v>0</v>
          </cell>
          <cell r="Y2302">
            <v>17.93</v>
          </cell>
          <cell r="Z2302">
            <v>78.099999999999994</v>
          </cell>
          <cell r="AB2302">
            <v>1704.24</v>
          </cell>
          <cell r="AC2302">
            <v>3.9</v>
          </cell>
          <cell r="AD2302">
            <v>7.18</v>
          </cell>
          <cell r="AE2302">
            <v>106.22</v>
          </cell>
          <cell r="AG2302">
            <v>742.08</v>
          </cell>
          <cell r="AH2302">
            <v>0.78</v>
          </cell>
          <cell r="AI2302">
            <v>1.97</v>
          </cell>
          <cell r="AJ2302">
            <v>58.65</v>
          </cell>
          <cell r="AL2302">
            <v>18.28</v>
          </cell>
          <cell r="AM2302">
            <v>16.309999999999999</v>
          </cell>
          <cell r="AN2302">
            <v>17.989999999999998</v>
          </cell>
          <cell r="AO2302">
            <v>87.72</v>
          </cell>
          <cell r="AQ2302">
            <v>221.51</v>
          </cell>
          <cell r="AR2302">
            <v>0.89400000000000002</v>
          </cell>
          <cell r="AS2302">
            <v>1.9008</v>
          </cell>
          <cell r="AT2302">
            <v>372.45</v>
          </cell>
          <cell r="AV2302">
            <v>25.871000000000002</v>
          </cell>
          <cell r="AW2302">
            <v>0</v>
          </cell>
          <cell r="AX2302">
            <v>8.6581000000000005E-2</v>
          </cell>
          <cell r="AY2302">
            <v>173.28</v>
          </cell>
          <cell r="BA2302">
            <v>-225.17</v>
          </cell>
          <cell r="BB2302">
            <v>0</v>
          </cell>
          <cell r="BC2302">
            <v>0.3</v>
          </cell>
          <cell r="BD2302">
            <v>278.17</v>
          </cell>
          <cell r="BF2302">
            <v>58.91</v>
          </cell>
          <cell r="BG2302">
            <v>0.08</v>
          </cell>
          <cell r="BH2302">
            <v>0.38</v>
          </cell>
          <cell r="BI2302">
            <v>138.80000000000001</v>
          </cell>
          <cell r="BK2302">
            <v>297.5</v>
          </cell>
          <cell r="BL2302">
            <v>0</v>
          </cell>
          <cell r="BM2302">
            <v>3.51</v>
          </cell>
          <cell r="BN2302">
            <v>739.63</v>
          </cell>
          <cell r="BP2302">
            <v>1.87</v>
          </cell>
          <cell r="BQ2302">
            <v>0.1</v>
          </cell>
          <cell r="BR2302">
            <v>0</v>
          </cell>
          <cell r="BX2302">
            <v>0</v>
          </cell>
          <cell r="BZ2302">
            <v>57.470000000000013</v>
          </cell>
          <cell r="CA2302">
            <v>766.58</v>
          </cell>
          <cell r="CB2302">
            <v>198.69000000000008</v>
          </cell>
          <cell r="CC2302">
            <v>1121.2499999999995</v>
          </cell>
          <cell r="CD2302">
            <v>252.59999999999997</v>
          </cell>
          <cell r="CE2302">
            <v>1723.1900000000003</v>
          </cell>
          <cell r="CF2302">
            <v>59.319999999999993</v>
          </cell>
          <cell r="CG2302">
            <v>1953.4599999999987</v>
          </cell>
          <cell r="CH2302">
            <v>275.07999999999993</v>
          </cell>
          <cell r="CI2302">
            <v>909.5100000000001</v>
          </cell>
          <cell r="CJ2302">
            <v>243.57000000000008</v>
          </cell>
          <cell r="CK2302">
            <v>276.65000000000032</v>
          </cell>
          <cell r="CL2302">
            <v>1725.7399999999991</v>
          </cell>
          <cell r="CM2302">
            <v>1723.1900000000003</v>
          </cell>
          <cell r="CN2302">
            <v>75.597999999999956</v>
          </cell>
          <cell r="CO2302">
            <v>212.23859999999999</v>
          </cell>
          <cell r="CP2302">
            <v>0.27742</v>
          </cell>
          <cell r="CQ2302">
            <v>14.902771</v>
          </cell>
          <cell r="CR2302">
            <v>32.130000000000017</v>
          </cell>
          <cell r="CS2302">
            <v>46.419999999999909</v>
          </cell>
          <cell r="CT2302">
            <v>6.2500000000000018</v>
          </cell>
          <cell r="CU2302">
            <v>14.350000000000005</v>
          </cell>
          <cell r="CV2302">
            <v>68.64</v>
          </cell>
          <cell r="CW2302">
            <v>265.07</v>
          </cell>
          <cell r="CX2302">
            <v>2.613</v>
          </cell>
          <cell r="CY2302">
            <v>5.7299999999999995</v>
          </cell>
        </row>
        <row r="2303">
          <cell r="A2303">
            <v>43940</v>
          </cell>
          <cell r="B2303">
            <v>19</v>
          </cell>
          <cell r="C2303">
            <v>4</v>
          </cell>
          <cell r="D2303">
            <v>2020</v>
          </cell>
          <cell r="E2303" t="str">
            <v>1942020</v>
          </cell>
          <cell r="F2303">
            <v>219.37</v>
          </cell>
          <cell r="H2303">
            <v>813.94</v>
          </cell>
          <cell r="I2303">
            <v>0</v>
          </cell>
          <cell r="J2303">
            <v>7</v>
          </cell>
          <cell r="K2303">
            <v>134.97999999999999</v>
          </cell>
          <cell r="M2303">
            <v>955.61</v>
          </cell>
          <cell r="N2303">
            <v>0.88</v>
          </cell>
          <cell r="O2303">
            <v>10.89</v>
          </cell>
          <cell r="P2303">
            <v>167.94</v>
          </cell>
          <cell r="R2303">
            <v>2864.49</v>
          </cell>
          <cell r="S2303">
            <v>0</v>
          </cell>
          <cell r="T2303">
            <v>17.440000000000001</v>
          </cell>
          <cell r="U2303">
            <v>142.83000000000001</v>
          </cell>
          <cell r="W2303">
            <v>1834.35</v>
          </cell>
          <cell r="X2303">
            <v>0.62</v>
          </cell>
          <cell r="Y2303">
            <v>18.45</v>
          </cell>
          <cell r="Z2303">
            <v>78.069999999999993</v>
          </cell>
          <cell r="AB2303">
            <v>1700.49</v>
          </cell>
          <cell r="AC2303">
            <v>4.45</v>
          </cell>
          <cell r="AD2303">
            <v>7.73</v>
          </cell>
          <cell r="AE2303">
            <v>106.29</v>
          </cell>
          <cell r="AG2303">
            <v>745.22</v>
          </cell>
          <cell r="AH2303">
            <v>5.25</v>
          </cell>
          <cell r="AI2303">
            <v>1.93</v>
          </cell>
          <cell r="AJ2303">
            <v>58.74</v>
          </cell>
          <cell r="AL2303">
            <v>18.95</v>
          </cell>
          <cell r="AM2303">
            <v>18.14</v>
          </cell>
          <cell r="AN2303">
            <v>17.440000000000001</v>
          </cell>
          <cell r="AO2303">
            <v>87.69</v>
          </cell>
          <cell r="AQ2303">
            <v>220.72000000000003</v>
          </cell>
          <cell r="AR2303">
            <v>1.2490000000000001</v>
          </cell>
          <cell r="AS2303">
            <v>1.9</v>
          </cell>
          <cell r="AT2303">
            <v>372.238</v>
          </cell>
          <cell r="AV2303">
            <v>24.957000000000001</v>
          </cell>
          <cell r="AW2303">
            <v>0</v>
          </cell>
          <cell r="AX2303">
            <v>3.3984E-2</v>
          </cell>
          <cell r="AY2303">
            <v>173.27</v>
          </cell>
          <cell r="BA2303">
            <v>-226.27</v>
          </cell>
          <cell r="BB2303">
            <v>0.12</v>
          </cell>
          <cell r="BC2303">
            <v>0.3</v>
          </cell>
          <cell r="BD2303">
            <v>278.11</v>
          </cell>
          <cell r="BF2303">
            <v>58.18</v>
          </cell>
          <cell r="BG2303">
            <v>0</v>
          </cell>
          <cell r="BH2303">
            <v>0.61</v>
          </cell>
          <cell r="BI2303">
            <v>138.79</v>
          </cell>
          <cell r="BK2303">
            <v>295.45</v>
          </cell>
          <cell r="BL2303">
            <v>2.4300000000000002</v>
          </cell>
          <cell r="BM2303">
            <v>3.5</v>
          </cell>
          <cell r="BN2303">
            <v>739.65</v>
          </cell>
          <cell r="BP2303">
            <v>1.93</v>
          </cell>
          <cell r="BQ2303">
            <v>7.0000000000000007E-2</v>
          </cell>
          <cell r="BR2303">
            <v>0</v>
          </cell>
          <cell r="BX2303">
            <v>0</v>
          </cell>
          <cell r="BZ2303">
            <v>57.470000000000013</v>
          </cell>
          <cell r="CA2303">
            <v>773.58</v>
          </cell>
          <cell r="CB2303">
            <v>199.57000000000008</v>
          </cell>
          <cell r="CC2303">
            <v>1132.1399999999996</v>
          </cell>
          <cell r="CD2303">
            <v>252.59999999999997</v>
          </cell>
          <cell r="CE2303">
            <v>1740.6300000000003</v>
          </cell>
          <cell r="CF2303">
            <v>59.939999999999991</v>
          </cell>
          <cell r="CG2303">
            <v>1971.9099999999987</v>
          </cell>
          <cell r="CH2303">
            <v>279.52999999999992</v>
          </cell>
          <cell r="CI2303">
            <v>917.24000000000012</v>
          </cell>
          <cell r="CJ2303">
            <v>248.82000000000008</v>
          </cell>
          <cell r="CK2303">
            <v>278.58000000000033</v>
          </cell>
          <cell r="CL2303">
            <v>1743.8799999999992</v>
          </cell>
          <cell r="CM2303">
            <v>1740.6300000000003</v>
          </cell>
          <cell r="CN2303">
            <v>76.846999999999952</v>
          </cell>
          <cell r="CO2303">
            <v>214.1386</v>
          </cell>
          <cell r="CP2303">
            <v>0.27742</v>
          </cell>
          <cell r="CQ2303">
            <v>14.936755</v>
          </cell>
          <cell r="CR2303">
            <v>32.250000000000014</v>
          </cell>
          <cell r="CS2303">
            <v>46.719999999999906</v>
          </cell>
          <cell r="CT2303">
            <v>6.2500000000000018</v>
          </cell>
          <cell r="CU2303">
            <v>14.960000000000004</v>
          </cell>
          <cell r="CV2303">
            <v>71.070000000000007</v>
          </cell>
          <cell r="CW2303">
            <v>268.57</v>
          </cell>
          <cell r="CX2303">
            <v>2.6829999999999998</v>
          </cell>
          <cell r="CY2303">
            <v>5.7299999999999995</v>
          </cell>
        </row>
        <row r="2304">
          <cell r="A2304">
            <v>43941</v>
          </cell>
          <cell r="B2304">
            <v>20</v>
          </cell>
          <cell r="C2304">
            <v>4</v>
          </cell>
          <cell r="D2304">
            <v>2020</v>
          </cell>
          <cell r="E2304" t="str">
            <v>2042020</v>
          </cell>
          <cell r="F2304">
            <v>219.29</v>
          </cell>
          <cell r="H2304">
            <v>803.09</v>
          </cell>
          <cell r="I2304">
            <v>0</v>
          </cell>
          <cell r="J2304">
            <v>7</v>
          </cell>
          <cell r="K2304">
            <v>134.91</v>
          </cell>
          <cell r="M2304">
            <v>944.72</v>
          </cell>
          <cell r="N2304">
            <v>1.07</v>
          </cell>
          <cell r="O2304">
            <v>11.05</v>
          </cell>
          <cell r="P2304">
            <v>167.88</v>
          </cell>
          <cell r="R2304">
            <v>2843.71</v>
          </cell>
          <cell r="S2304">
            <v>0</v>
          </cell>
          <cell r="T2304">
            <v>18</v>
          </cell>
          <cell r="U2304">
            <v>142.76</v>
          </cell>
          <cell r="W2304">
            <v>1815.44</v>
          </cell>
          <cell r="X2304">
            <v>0.28999999999999998</v>
          </cell>
          <cell r="Y2304">
            <v>18.079999999999998</v>
          </cell>
          <cell r="Z2304">
            <v>78.06</v>
          </cell>
          <cell r="AB2304">
            <v>1699.23</v>
          </cell>
          <cell r="AC2304">
            <v>3.98</v>
          </cell>
          <cell r="AD2304">
            <v>4.75</v>
          </cell>
          <cell r="AE2304">
            <v>106.29</v>
          </cell>
          <cell r="AG2304">
            <v>745.22</v>
          </cell>
          <cell r="AH2304">
            <v>2.16</v>
          </cell>
          <cell r="AI2304">
            <v>1.98</v>
          </cell>
          <cell r="AJ2304">
            <v>58.41</v>
          </cell>
          <cell r="AL2304">
            <v>16.5</v>
          </cell>
          <cell r="AM2304">
            <v>15.58</v>
          </cell>
          <cell r="AN2304">
            <v>18</v>
          </cell>
          <cell r="AO2304">
            <v>87.66</v>
          </cell>
          <cell r="AQ2304">
            <v>219.93</v>
          </cell>
          <cell r="AR2304">
            <v>1.25</v>
          </cell>
          <cell r="AS2304">
            <v>1.9008</v>
          </cell>
          <cell r="AT2304">
            <v>372.154</v>
          </cell>
          <cell r="AV2304">
            <v>24.594999999999999</v>
          </cell>
          <cell r="AW2304">
            <v>0</v>
          </cell>
          <cell r="AX2304">
            <v>5.6267999999999999E-2</v>
          </cell>
          <cell r="AY2304">
            <v>173.26</v>
          </cell>
          <cell r="BA2304">
            <v>-227.37</v>
          </cell>
          <cell r="BB2304">
            <v>0.12</v>
          </cell>
          <cell r="BC2304">
            <v>0.3</v>
          </cell>
          <cell r="BD2304">
            <v>278.05</v>
          </cell>
          <cell r="BF2304">
            <v>57.45</v>
          </cell>
          <cell r="BG2304">
            <v>0</v>
          </cell>
          <cell r="BH2304">
            <v>0.6</v>
          </cell>
          <cell r="BI2304">
            <v>138.78</v>
          </cell>
          <cell r="BK2304">
            <v>293.39999999999998</v>
          </cell>
          <cell r="BL2304">
            <v>2.44</v>
          </cell>
          <cell r="BM2304">
            <v>3.52</v>
          </cell>
          <cell r="BN2304">
            <v>739.67</v>
          </cell>
          <cell r="BP2304">
            <v>1.99</v>
          </cell>
          <cell r="BQ2304">
            <v>7.0000000000000007E-2</v>
          </cell>
          <cell r="BR2304">
            <v>0</v>
          </cell>
          <cell r="BX2304">
            <v>0</v>
          </cell>
          <cell r="BZ2304">
            <v>57.470000000000013</v>
          </cell>
          <cell r="CA2304">
            <v>780.58</v>
          </cell>
          <cell r="CB2304">
            <v>200.64000000000007</v>
          </cell>
          <cell r="CC2304">
            <v>1143.1899999999996</v>
          </cell>
          <cell r="CD2304">
            <v>252.59999999999997</v>
          </cell>
          <cell r="CE2304">
            <v>1758.6300000000003</v>
          </cell>
          <cell r="CF2304">
            <v>60.22999999999999</v>
          </cell>
          <cell r="CG2304">
            <v>1989.9899999999986</v>
          </cell>
          <cell r="CH2304">
            <v>283.50999999999993</v>
          </cell>
          <cell r="CI2304">
            <v>921.99000000000012</v>
          </cell>
          <cell r="CJ2304">
            <v>250.98000000000008</v>
          </cell>
          <cell r="CK2304">
            <v>280.56000000000034</v>
          </cell>
          <cell r="CL2304">
            <v>1759.4599999999991</v>
          </cell>
          <cell r="CM2304">
            <v>1758.6300000000003</v>
          </cell>
          <cell r="CN2304">
            <v>78.096999999999952</v>
          </cell>
          <cell r="CO2304">
            <v>216.0394</v>
          </cell>
          <cell r="CP2304">
            <v>0.27742</v>
          </cell>
          <cell r="CQ2304">
            <v>14.993022999999999</v>
          </cell>
          <cell r="CR2304">
            <v>32.370000000000012</v>
          </cell>
          <cell r="CS2304">
            <v>47.019999999999904</v>
          </cell>
          <cell r="CT2304">
            <v>6.2500000000000018</v>
          </cell>
          <cell r="CU2304">
            <v>15.560000000000004</v>
          </cell>
          <cell r="CV2304">
            <v>73.510000000000005</v>
          </cell>
          <cell r="CW2304">
            <v>272.08999999999997</v>
          </cell>
          <cell r="CX2304">
            <v>2.7529999999999997</v>
          </cell>
          <cell r="CY2304">
            <v>5.7299999999999995</v>
          </cell>
        </row>
        <row r="2305">
          <cell r="A2305">
            <v>43942</v>
          </cell>
          <cell r="B2305">
            <v>21</v>
          </cell>
          <cell r="C2305">
            <v>4</v>
          </cell>
          <cell r="D2305">
            <v>2020</v>
          </cell>
          <cell r="E2305" t="str">
            <v>2142020</v>
          </cell>
          <cell r="F2305">
            <v>219.19</v>
          </cell>
          <cell r="H2305">
            <v>789.54</v>
          </cell>
          <cell r="I2305">
            <v>0</v>
          </cell>
          <cell r="J2305">
            <v>7</v>
          </cell>
          <cell r="K2305">
            <v>134.84</v>
          </cell>
          <cell r="M2305">
            <v>933.86</v>
          </cell>
          <cell r="N2305">
            <v>1.03</v>
          </cell>
          <cell r="O2305">
            <v>10.99</v>
          </cell>
          <cell r="P2305">
            <v>167.81</v>
          </cell>
          <cell r="R2305">
            <v>2819.5</v>
          </cell>
          <cell r="S2305">
            <v>0</v>
          </cell>
          <cell r="T2305">
            <v>18.07</v>
          </cell>
          <cell r="U2305">
            <v>142.68</v>
          </cell>
          <cell r="W2305">
            <v>1793.88</v>
          </cell>
          <cell r="X2305">
            <v>0</v>
          </cell>
          <cell r="Y2305">
            <v>17.95</v>
          </cell>
          <cell r="Z2305">
            <v>78.010000000000005</v>
          </cell>
          <cell r="AB2305">
            <v>1692.97</v>
          </cell>
          <cell r="AC2305">
            <v>3.68</v>
          </cell>
          <cell r="AD2305">
            <v>9.4499999999999993</v>
          </cell>
          <cell r="AE2305">
            <v>106.26</v>
          </cell>
          <cell r="AG2305">
            <v>743.87</v>
          </cell>
          <cell r="AH2305">
            <v>0.87</v>
          </cell>
          <cell r="AI2305">
            <v>2.0499999999999998</v>
          </cell>
          <cell r="AJ2305">
            <v>58.64</v>
          </cell>
          <cell r="AL2305">
            <v>18.21</v>
          </cell>
          <cell r="AM2305">
            <v>19.8</v>
          </cell>
          <cell r="AN2305">
            <v>18.07</v>
          </cell>
          <cell r="AO2305">
            <v>87.61</v>
          </cell>
          <cell r="AQ2305">
            <v>218.62</v>
          </cell>
          <cell r="AR2305">
            <v>0.72699999999999998</v>
          </cell>
          <cell r="AS2305">
            <v>1.9008</v>
          </cell>
          <cell r="AT2305">
            <v>372.12</v>
          </cell>
          <cell r="AV2305">
            <v>24.448</v>
          </cell>
          <cell r="AW2305">
            <v>0</v>
          </cell>
          <cell r="AX2305">
            <v>7.7219999999999997E-2</v>
          </cell>
          <cell r="AY2305">
            <v>173.25</v>
          </cell>
          <cell r="BA2305">
            <v>-228.46</v>
          </cell>
          <cell r="BB2305">
            <v>0.12</v>
          </cell>
          <cell r="BC2305">
            <v>0.3</v>
          </cell>
          <cell r="BD2305">
            <v>277.98</v>
          </cell>
          <cell r="BF2305">
            <v>56.6</v>
          </cell>
          <cell r="BG2305">
            <v>0</v>
          </cell>
          <cell r="BH2305">
            <v>0.6</v>
          </cell>
          <cell r="BI2305">
            <v>138.76</v>
          </cell>
          <cell r="BK2305">
            <v>289.31</v>
          </cell>
          <cell r="BL2305">
            <v>0.39</v>
          </cell>
          <cell r="BM2305">
            <v>3.51</v>
          </cell>
          <cell r="BN2305">
            <v>739.7</v>
          </cell>
          <cell r="BP2305">
            <v>2.08</v>
          </cell>
          <cell r="BQ2305">
            <v>0.1</v>
          </cell>
          <cell r="BR2305">
            <v>0</v>
          </cell>
          <cell r="BX2305">
            <v>0</v>
          </cell>
          <cell r="BZ2305">
            <v>57.470000000000013</v>
          </cell>
          <cell r="CA2305">
            <v>787.58</v>
          </cell>
          <cell r="CB2305">
            <v>201.67000000000007</v>
          </cell>
          <cell r="CC2305">
            <v>1154.1799999999996</v>
          </cell>
          <cell r="CD2305">
            <v>252.59999999999997</v>
          </cell>
          <cell r="CE2305">
            <v>1776.7000000000003</v>
          </cell>
          <cell r="CF2305">
            <v>60.22999999999999</v>
          </cell>
          <cell r="CG2305">
            <v>2007.9399999999987</v>
          </cell>
          <cell r="CH2305">
            <v>287.18999999999994</v>
          </cell>
          <cell r="CI2305">
            <v>931.44000000000017</v>
          </cell>
          <cell r="CJ2305">
            <v>251.85000000000008</v>
          </cell>
          <cell r="CK2305">
            <v>282.61000000000035</v>
          </cell>
          <cell r="CL2305">
            <v>1779.2599999999991</v>
          </cell>
          <cell r="CM2305">
            <v>1776.7000000000003</v>
          </cell>
          <cell r="CN2305">
            <v>78.823999999999955</v>
          </cell>
          <cell r="CO2305">
            <v>217.9402</v>
          </cell>
          <cell r="CP2305">
            <v>0.27742</v>
          </cell>
          <cell r="CQ2305">
            <v>15.070243</v>
          </cell>
          <cell r="CR2305">
            <v>32.490000000000009</v>
          </cell>
          <cell r="CS2305">
            <v>47.319999999999901</v>
          </cell>
          <cell r="CT2305">
            <v>6.2500000000000018</v>
          </cell>
          <cell r="CU2305">
            <v>16.160000000000004</v>
          </cell>
          <cell r="CV2305">
            <v>73.900000000000006</v>
          </cell>
          <cell r="CW2305">
            <v>275.59999999999997</v>
          </cell>
          <cell r="CX2305">
            <v>2.8529999999999998</v>
          </cell>
          <cell r="CY2305">
            <v>5.7299999999999995</v>
          </cell>
        </row>
        <row r="2306">
          <cell r="A2306">
            <v>43943</v>
          </cell>
          <cell r="B2306">
            <v>22</v>
          </cell>
          <cell r="C2306">
            <v>4</v>
          </cell>
          <cell r="D2306">
            <v>2020</v>
          </cell>
          <cell r="E2306" t="str">
            <v>2242020</v>
          </cell>
          <cell r="F2306">
            <v>219.19</v>
          </cell>
          <cell r="H2306">
            <v>778.72</v>
          </cell>
          <cell r="I2306">
            <v>0</v>
          </cell>
          <cell r="J2306">
            <v>7</v>
          </cell>
          <cell r="K2306">
            <v>134.78</v>
          </cell>
          <cell r="M2306">
            <v>924.57</v>
          </cell>
          <cell r="N2306">
            <v>2.0699999999999998</v>
          </cell>
          <cell r="O2306">
            <v>10.46</v>
          </cell>
          <cell r="P2306">
            <v>167.74</v>
          </cell>
          <cell r="R2306">
            <v>2795.32</v>
          </cell>
          <cell r="S2306">
            <v>0</v>
          </cell>
          <cell r="T2306">
            <v>17.940000000000001</v>
          </cell>
          <cell r="U2306">
            <v>142.6</v>
          </cell>
          <cell r="W2306">
            <v>1772.39</v>
          </cell>
          <cell r="X2306">
            <v>0</v>
          </cell>
          <cell r="Y2306">
            <v>17.96</v>
          </cell>
          <cell r="Z2306">
            <v>77.95</v>
          </cell>
          <cell r="AB2306">
            <v>1685.47</v>
          </cell>
          <cell r="AC2306">
            <v>4.95</v>
          </cell>
          <cell r="AD2306">
            <v>11.97</v>
          </cell>
          <cell r="AE2306">
            <v>106.25</v>
          </cell>
          <cell r="AG2306">
            <v>743.42</v>
          </cell>
          <cell r="AH2306">
            <v>1.73</v>
          </cell>
          <cell r="AI2306">
            <v>2.0099999999999998</v>
          </cell>
          <cell r="AJ2306">
            <v>59.02</v>
          </cell>
          <cell r="AL2306">
            <v>21.03</v>
          </cell>
          <cell r="AM2306">
            <v>20.79</v>
          </cell>
          <cell r="AN2306">
            <v>17.940000000000001</v>
          </cell>
          <cell r="AO2306">
            <v>87.56</v>
          </cell>
          <cell r="AQ2306">
            <v>217.31</v>
          </cell>
          <cell r="AR2306">
            <v>0.73</v>
          </cell>
          <cell r="AS2306">
            <v>1.9008</v>
          </cell>
          <cell r="AT2306">
            <v>372.07</v>
          </cell>
          <cell r="AV2306">
            <v>24.233000000000004</v>
          </cell>
          <cell r="AW2306">
            <v>0</v>
          </cell>
          <cell r="AX2306">
            <v>7.4615000000000001E-2</v>
          </cell>
          <cell r="AY2306">
            <v>173.25</v>
          </cell>
          <cell r="BA2306">
            <v>-228.46</v>
          </cell>
          <cell r="BB2306">
            <v>1.22</v>
          </cell>
          <cell r="BC2306">
            <v>0.3</v>
          </cell>
          <cell r="BD2306">
            <v>277.89999999999998</v>
          </cell>
          <cell r="BF2306">
            <v>55.65</v>
          </cell>
          <cell r="BG2306">
            <v>0</v>
          </cell>
          <cell r="BH2306">
            <v>0.6</v>
          </cell>
          <cell r="BI2306">
            <v>138.74</v>
          </cell>
          <cell r="BK2306">
            <v>285.22000000000003</v>
          </cell>
          <cell r="BL2306">
            <v>0.4</v>
          </cell>
          <cell r="BM2306">
            <v>3.51</v>
          </cell>
          <cell r="BN2306">
            <v>739.72</v>
          </cell>
          <cell r="BP2306">
            <v>2.14</v>
          </cell>
          <cell r="BQ2306">
            <v>7.0000000000000007E-2</v>
          </cell>
          <cell r="BR2306">
            <v>0</v>
          </cell>
          <cell r="BX2306">
            <v>0</v>
          </cell>
          <cell r="BZ2306">
            <v>57.470000000000013</v>
          </cell>
          <cell r="CA2306">
            <v>794.58</v>
          </cell>
          <cell r="CB2306">
            <v>203.74000000000007</v>
          </cell>
          <cell r="CC2306">
            <v>1164.6399999999996</v>
          </cell>
          <cell r="CD2306">
            <v>252.59999999999997</v>
          </cell>
          <cell r="CE2306">
            <v>1794.6400000000003</v>
          </cell>
          <cell r="CF2306">
            <v>60.22999999999999</v>
          </cell>
          <cell r="CG2306">
            <v>2025.8999999999987</v>
          </cell>
          <cell r="CH2306">
            <v>292.13999999999993</v>
          </cell>
          <cell r="CI2306">
            <v>943.4100000000002</v>
          </cell>
          <cell r="CJ2306">
            <v>253.58000000000007</v>
          </cell>
          <cell r="CK2306">
            <v>284.62000000000035</v>
          </cell>
          <cell r="CL2306">
            <v>1800.049999999999</v>
          </cell>
          <cell r="CM2306">
            <v>1794.6400000000003</v>
          </cell>
          <cell r="CN2306">
            <v>79.553999999999959</v>
          </cell>
          <cell r="CO2306">
            <v>219.84100000000001</v>
          </cell>
          <cell r="CP2306">
            <v>0.27742</v>
          </cell>
          <cell r="CQ2306">
            <v>15.144857999999999</v>
          </cell>
          <cell r="CR2306">
            <v>33.710000000000008</v>
          </cell>
          <cell r="CS2306">
            <v>47.619999999999898</v>
          </cell>
          <cell r="CT2306">
            <v>6.2500000000000018</v>
          </cell>
          <cell r="CU2306">
            <v>16.760000000000005</v>
          </cell>
          <cell r="CV2306">
            <v>74.300000000000011</v>
          </cell>
          <cell r="CW2306">
            <v>279.10999999999996</v>
          </cell>
          <cell r="CX2306">
            <v>2.9229999999999996</v>
          </cell>
          <cell r="CY2306">
            <v>5.7299999999999995</v>
          </cell>
        </row>
        <row r="2307">
          <cell r="A2307">
            <v>43944</v>
          </cell>
          <cell r="B2307">
            <v>23</v>
          </cell>
          <cell r="C2307">
            <v>4</v>
          </cell>
          <cell r="D2307">
            <v>2020</v>
          </cell>
          <cell r="E2307" t="str">
            <v>2342020</v>
          </cell>
          <cell r="F2307">
            <v>219.08</v>
          </cell>
          <cell r="H2307">
            <v>774.67</v>
          </cell>
          <cell r="I2307">
            <v>4.04</v>
          </cell>
          <cell r="J2307">
            <v>7</v>
          </cell>
          <cell r="K2307">
            <v>134.72</v>
          </cell>
          <cell r="M2307">
            <v>915.31</v>
          </cell>
          <cell r="N2307">
            <v>2.38</v>
          </cell>
          <cell r="O2307">
            <v>10.75</v>
          </cell>
          <cell r="P2307">
            <v>167.69</v>
          </cell>
          <cell r="R2307">
            <v>2778.06</v>
          </cell>
          <cell r="S2307">
            <v>1.28</v>
          </cell>
          <cell r="T2307">
            <v>17.98</v>
          </cell>
          <cell r="U2307">
            <v>142.53</v>
          </cell>
          <cell r="W2307">
            <v>1753.63</v>
          </cell>
          <cell r="X2307">
            <v>0</v>
          </cell>
          <cell r="Y2307">
            <v>17.260000000000002</v>
          </cell>
          <cell r="Z2307">
            <v>77.900000000000006</v>
          </cell>
          <cell r="AB2307">
            <v>1679.23</v>
          </cell>
          <cell r="AC2307">
            <v>2.21</v>
          </cell>
          <cell r="AD2307">
            <v>7.97</v>
          </cell>
          <cell r="AE2307">
            <v>106.22</v>
          </cell>
          <cell r="AG2307">
            <v>742.08</v>
          </cell>
          <cell r="AH2307">
            <v>0.87</v>
          </cell>
          <cell r="AI2307">
            <v>2.04</v>
          </cell>
          <cell r="AJ2307">
            <v>58.54</v>
          </cell>
          <cell r="AL2307">
            <v>17.46</v>
          </cell>
          <cell r="AM2307">
            <v>14.45</v>
          </cell>
          <cell r="AN2307">
            <v>17.98</v>
          </cell>
          <cell r="AO2307">
            <v>87.51</v>
          </cell>
          <cell r="AQ2307">
            <v>216.01</v>
          </cell>
          <cell r="AR2307">
            <v>0.73299999999999998</v>
          </cell>
          <cell r="AS2307">
            <v>1.9008</v>
          </cell>
          <cell r="AT2307">
            <v>372.00599999999997</v>
          </cell>
          <cell r="AV2307">
            <v>23.957000000000001</v>
          </cell>
          <cell r="AW2307">
            <v>0</v>
          </cell>
          <cell r="AX2307">
            <v>7.4520000000000003E-2</v>
          </cell>
          <cell r="AY2307">
            <v>173.23</v>
          </cell>
          <cell r="BA2307">
            <v>-230.64</v>
          </cell>
          <cell r="BB2307">
            <v>0</v>
          </cell>
          <cell r="BC2307">
            <v>0.3</v>
          </cell>
          <cell r="BD2307">
            <v>277.86</v>
          </cell>
          <cell r="BF2307">
            <v>55.17</v>
          </cell>
          <cell r="BG2307">
            <v>0.22</v>
          </cell>
          <cell r="BH2307">
            <v>0.62</v>
          </cell>
          <cell r="BI2307">
            <v>138.72</v>
          </cell>
          <cell r="BK2307">
            <v>281.14999999999998</v>
          </cell>
          <cell r="BL2307">
            <v>0.47</v>
          </cell>
          <cell r="BM2307">
            <v>3.56</v>
          </cell>
          <cell r="BN2307">
            <v>739.57</v>
          </cell>
          <cell r="BP2307">
            <v>1.69</v>
          </cell>
          <cell r="BQ2307">
            <v>0</v>
          </cell>
          <cell r="BR2307">
            <v>0.45</v>
          </cell>
          <cell r="BX2307">
            <v>0</v>
          </cell>
          <cell r="BZ2307">
            <v>61.510000000000012</v>
          </cell>
          <cell r="CA2307">
            <v>801.58</v>
          </cell>
          <cell r="CB2307">
            <v>206.12000000000006</v>
          </cell>
          <cell r="CC2307">
            <v>1175.3899999999996</v>
          </cell>
          <cell r="CD2307">
            <v>253.87999999999997</v>
          </cell>
          <cell r="CE2307">
            <v>1812.6200000000003</v>
          </cell>
          <cell r="CF2307">
            <v>60.22999999999999</v>
          </cell>
          <cell r="CG2307">
            <v>2043.1599999999987</v>
          </cell>
          <cell r="CH2307">
            <v>294.34999999999991</v>
          </cell>
          <cell r="CI2307">
            <v>951.38000000000022</v>
          </cell>
          <cell r="CJ2307">
            <v>254.45000000000007</v>
          </cell>
          <cell r="CK2307">
            <v>286.66000000000037</v>
          </cell>
          <cell r="CL2307">
            <v>1814.4999999999991</v>
          </cell>
          <cell r="CM2307">
            <v>1812.6200000000003</v>
          </cell>
          <cell r="CN2307">
            <v>80.286999999999964</v>
          </cell>
          <cell r="CO2307">
            <v>221.74180000000001</v>
          </cell>
          <cell r="CP2307">
            <v>0.27742</v>
          </cell>
          <cell r="CQ2307">
            <v>15.219377999999999</v>
          </cell>
          <cell r="CR2307">
            <v>33.710000000000008</v>
          </cell>
          <cell r="CS2307">
            <v>47.919999999999895</v>
          </cell>
          <cell r="CT2307">
            <v>6.4700000000000015</v>
          </cell>
          <cell r="CU2307">
            <v>17.380000000000006</v>
          </cell>
          <cell r="CV2307">
            <v>74.77000000000001</v>
          </cell>
          <cell r="CW2307">
            <v>282.66999999999996</v>
          </cell>
          <cell r="CX2307">
            <v>2.9229999999999996</v>
          </cell>
          <cell r="CY2307">
            <v>6.18</v>
          </cell>
        </row>
        <row r="2308">
          <cell r="A2308">
            <v>43945</v>
          </cell>
          <cell r="B2308">
            <v>24</v>
          </cell>
          <cell r="C2308">
            <v>4</v>
          </cell>
          <cell r="D2308">
            <v>2020</v>
          </cell>
          <cell r="E2308" t="str">
            <v>2442020</v>
          </cell>
          <cell r="F2308">
            <v>219.01</v>
          </cell>
          <cell r="H2308">
            <v>765.22</v>
          </cell>
          <cell r="I2308">
            <v>0</v>
          </cell>
          <cell r="J2308">
            <v>7</v>
          </cell>
          <cell r="K2308">
            <v>134.66</v>
          </cell>
          <cell r="M2308">
            <v>906.05</v>
          </cell>
          <cell r="N2308">
            <v>2.29</v>
          </cell>
          <cell r="O2308">
            <v>10.65</v>
          </cell>
          <cell r="P2308">
            <v>167.63</v>
          </cell>
          <cell r="R2308">
            <v>2757.37</v>
          </cell>
          <cell r="S2308">
            <v>1.69</v>
          </cell>
          <cell r="T2308">
            <v>18</v>
          </cell>
          <cell r="U2308">
            <v>142.44999999999999</v>
          </cell>
          <cell r="W2308">
            <v>1732.25</v>
          </cell>
          <cell r="X2308">
            <v>0</v>
          </cell>
          <cell r="Y2308">
            <v>17.96</v>
          </cell>
          <cell r="Z2308">
            <v>77.86</v>
          </cell>
          <cell r="AB2308">
            <v>1674.24</v>
          </cell>
          <cell r="AC2308">
            <v>3.26</v>
          </cell>
          <cell r="AD2308">
            <v>7.77</v>
          </cell>
          <cell r="AE2308">
            <v>106.17</v>
          </cell>
          <cell r="AG2308">
            <v>739.83</v>
          </cell>
          <cell r="AH2308">
            <v>1.97</v>
          </cell>
          <cell r="AI2308">
            <v>4.05</v>
          </cell>
          <cell r="AJ2308">
            <v>58.66</v>
          </cell>
          <cell r="AL2308">
            <v>18.350000000000001</v>
          </cell>
          <cell r="AM2308">
            <v>18.93</v>
          </cell>
          <cell r="AN2308">
            <v>18</v>
          </cell>
          <cell r="AO2308">
            <v>87.48</v>
          </cell>
          <cell r="AQ2308">
            <v>215.23000000000002</v>
          </cell>
          <cell r="AR2308">
            <v>1.256</v>
          </cell>
          <cell r="AS2308">
            <v>1.9008</v>
          </cell>
          <cell r="AT2308">
            <v>371.85700000000003</v>
          </cell>
          <cell r="AV2308">
            <v>23.314</v>
          </cell>
          <cell r="AW2308">
            <v>0</v>
          </cell>
          <cell r="AX2308">
            <v>7.4382000000000004E-2</v>
          </cell>
          <cell r="AY2308">
            <v>173.22</v>
          </cell>
          <cell r="BA2308">
            <v>-231.73</v>
          </cell>
          <cell r="BB2308">
            <v>0.15</v>
          </cell>
          <cell r="BC2308">
            <v>0.32</v>
          </cell>
          <cell r="BD2308">
            <v>277.79000000000002</v>
          </cell>
          <cell r="BF2308">
            <v>54.35</v>
          </cell>
          <cell r="BG2308">
            <v>0</v>
          </cell>
          <cell r="BH2308">
            <v>0.62</v>
          </cell>
          <cell r="BI2308">
            <v>138.69999999999999</v>
          </cell>
          <cell r="BK2308">
            <v>277.08999999999997</v>
          </cell>
          <cell r="BL2308">
            <v>0.46</v>
          </cell>
          <cell r="BM2308">
            <v>3.56</v>
          </cell>
          <cell r="BN2308">
            <v>739.2</v>
          </cell>
          <cell r="BP2308">
            <v>0.57999999999999996</v>
          </cell>
          <cell r="BQ2308">
            <v>0</v>
          </cell>
          <cell r="BR2308">
            <v>1.04</v>
          </cell>
          <cell r="BX2308">
            <v>0</v>
          </cell>
          <cell r="BZ2308">
            <v>61.510000000000012</v>
          </cell>
          <cell r="CA2308">
            <v>808.58</v>
          </cell>
          <cell r="CB2308">
            <v>208.41000000000005</v>
          </cell>
          <cell r="CC2308">
            <v>1186.0399999999997</v>
          </cell>
          <cell r="CD2308">
            <v>255.56999999999996</v>
          </cell>
          <cell r="CE2308">
            <v>1830.6200000000003</v>
          </cell>
          <cell r="CF2308">
            <v>60.22999999999999</v>
          </cell>
          <cell r="CG2308">
            <v>2061.1199999999985</v>
          </cell>
          <cell r="CH2308">
            <v>297.6099999999999</v>
          </cell>
          <cell r="CI2308">
            <v>959.1500000000002</v>
          </cell>
          <cell r="CJ2308">
            <v>256.42000000000007</v>
          </cell>
          <cell r="CK2308">
            <v>290.71000000000038</v>
          </cell>
          <cell r="CL2308">
            <v>1833.4299999999992</v>
          </cell>
          <cell r="CM2308">
            <v>1830.6200000000003</v>
          </cell>
          <cell r="CN2308">
            <v>81.542999999999964</v>
          </cell>
          <cell r="CO2308">
            <v>223.64260000000002</v>
          </cell>
          <cell r="CP2308">
            <v>0.27742</v>
          </cell>
          <cell r="CQ2308">
            <v>15.293759999999999</v>
          </cell>
          <cell r="CR2308">
            <v>33.860000000000007</v>
          </cell>
          <cell r="CS2308">
            <v>48.239999999999895</v>
          </cell>
          <cell r="CT2308">
            <v>6.4700000000000015</v>
          </cell>
          <cell r="CU2308">
            <v>18.000000000000007</v>
          </cell>
          <cell r="CV2308">
            <v>75.23</v>
          </cell>
          <cell r="CW2308">
            <v>286.22999999999996</v>
          </cell>
          <cell r="CX2308">
            <v>2.9229999999999996</v>
          </cell>
          <cell r="CY2308">
            <v>7.22</v>
          </cell>
        </row>
        <row r="2309">
          <cell r="A2309">
            <v>43946</v>
          </cell>
          <cell r="B2309">
            <v>25</v>
          </cell>
          <cell r="C2309">
            <v>4</v>
          </cell>
          <cell r="D2309">
            <v>2020</v>
          </cell>
          <cell r="E2309" t="str">
            <v>2542020</v>
          </cell>
          <cell r="F2309">
            <v>218.93</v>
          </cell>
          <cell r="H2309">
            <v>754.44</v>
          </cell>
          <cell r="I2309">
            <v>0</v>
          </cell>
          <cell r="J2309">
            <v>7</v>
          </cell>
          <cell r="K2309">
            <v>134.59</v>
          </cell>
          <cell r="M2309">
            <v>895.29</v>
          </cell>
          <cell r="N2309">
            <v>0.67</v>
          </cell>
          <cell r="O2309">
            <v>10.54</v>
          </cell>
          <cell r="P2309">
            <v>167.55</v>
          </cell>
          <cell r="R2309">
            <v>2733.26</v>
          </cell>
          <cell r="S2309">
            <v>0</v>
          </cell>
          <cell r="T2309">
            <v>18.100000000000001</v>
          </cell>
          <cell r="U2309">
            <v>142.37</v>
          </cell>
          <cell r="W2309">
            <v>1710.94</v>
          </cell>
          <cell r="X2309">
            <v>0</v>
          </cell>
          <cell r="Y2309">
            <v>18.010000000000002</v>
          </cell>
          <cell r="Z2309">
            <v>77.8</v>
          </cell>
          <cell r="AB2309">
            <v>1666.76</v>
          </cell>
          <cell r="AC2309">
            <v>2.54</v>
          </cell>
          <cell r="AD2309">
            <v>9.5399999999999991</v>
          </cell>
          <cell r="AE2309">
            <v>106.1</v>
          </cell>
          <cell r="AG2309">
            <v>736.69</v>
          </cell>
          <cell r="AH2309">
            <v>1.03</v>
          </cell>
          <cell r="AI2309">
            <v>4</v>
          </cell>
          <cell r="AJ2309">
            <v>58.86</v>
          </cell>
          <cell r="AL2309">
            <v>19.84</v>
          </cell>
          <cell r="AM2309">
            <v>19.61</v>
          </cell>
          <cell r="AN2309">
            <v>18.100000000000001</v>
          </cell>
          <cell r="AO2309">
            <v>87.43</v>
          </cell>
          <cell r="AQ2309">
            <v>213.93</v>
          </cell>
          <cell r="AR2309">
            <v>0.78</v>
          </cell>
          <cell r="AS2309">
            <v>1.9008</v>
          </cell>
          <cell r="AT2309">
            <v>371.637</v>
          </cell>
          <cell r="AV2309">
            <v>22.366</v>
          </cell>
          <cell r="AW2309">
            <v>0</v>
          </cell>
          <cell r="AX2309">
            <v>7.4070999999999998E-2</v>
          </cell>
          <cell r="AY2309">
            <v>173.25</v>
          </cell>
          <cell r="BA2309">
            <v>-228.46</v>
          </cell>
          <cell r="BB2309">
            <v>4.55</v>
          </cell>
          <cell r="BC2309">
            <v>0.36</v>
          </cell>
          <cell r="BD2309">
            <v>277.74</v>
          </cell>
          <cell r="BF2309">
            <v>53.76</v>
          </cell>
          <cell r="BG2309">
            <v>0</v>
          </cell>
          <cell r="BH2309">
            <v>0.41</v>
          </cell>
          <cell r="BI2309">
            <v>138.66999999999999</v>
          </cell>
          <cell r="BK2309">
            <v>271.02</v>
          </cell>
          <cell r="BL2309">
            <v>0</v>
          </cell>
          <cell r="BM2309">
            <v>3.56</v>
          </cell>
          <cell r="BN2309">
            <v>739.24</v>
          </cell>
          <cell r="BP2309">
            <v>0.7</v>
          </cell>
          <cell r="BQ2309">
            <v>0.13</v>
          </cell>
          <cell r="BR2309">
            <v>0</v>
          </cell>
          <cell r="BX2309">
            <v>0</v>
          </cell>
          <cell r="BZ2309">
            <v>61.510000000000012</v>
          </cell>
          <cell r="CA2309">
            <v>815.58</v>
          </cell>
          <cell r="CB2309">
            <v>209.08000000000004</v>
          </cell>
          <cell r="CC2309">
            <v>1196.5799999999997</v>
          </cell>
          <cell r="CD2309">
            <v>255.56999999999996</v>
          </cell>
          <cell r="CE2309">
            <v>1848.7200000000003</v>
          </cell>
          <cell r="CF2309">
            <v>60.22999999999999</v>
          </cell>
          <cell r="CG2309">
            <v>2079.1299999999987</v>
          </cell>
          <cell r="CH2309">
            <v>300.14999999999992</v>
          </cell>
          <cell r="CI2309">
            <v>968.69000000000017</v>
          </cell>
          <cell r="CJ2309">
            <v>257.45000000000005</v>
          </cell>
          <cell r="CK2309">
            <v>294.71000000000038</v>
          </cell>
          <cell r="CL2309">
            <v>1853.0399999999991</v>
          </cell>
          <cell r="CM2309">
            <v>1848.7200000000003</v>
          </cell>
          <cell r="CN2309">
            <v>82.322999999999965</v>
          </cell>
          <cell r="CO2309">
            <v>225.54340000000002</v>
          </cell>
          <cell r="CP2309">
            <v>0.27742</v>
          </cell>
          <cell r="CQ2309">
            <v>15.367830999999999</v>
          </cell>
          <cell r="CR2309">
            <v>38.410000000000004</v>
          </cell>
          <cell r="CS2309">
            <v>48.599999999999895</v>
          </cell>
          <cell r="CT2309">
            <v>6.4700000000000015</v>
          </cell>
          <cell r="CU2309">
            <v>18.410000000000007</v>
          </cell>
          <cell r="CV2309">
            <v>75.23</v>
          </cell>
          <cell r="CW2309">
            <v>289.78999999999996</v>
          </cell>
          <cell r="CX2309">
            <v>3.0529999999999995</v>
          </cell>
          <cell r="CY2309">
            <v>7.22</v>
          </cell>
        </row>
        <row r="2310">
          <cell r="A2310">
            <v>43947</v>
          </cell>
          <cell r="B2310">
            <v>26</v>
          </cell>
          <cell r="C2310">
            <v>4</v>
          </cell>
          <cell r="D2310">
            <v>2020</v>
          </cell>
          <cell r="E2310" t="str">
            <v>2642020</v>
          </cell>
          <cell r="F2310">
            <v>218.88</v>
          </cell>
          <cell r="H2310">
            <v>747.71</v>
          </cell>
          <cell r="I2310">
            <v>1.35</v>
          </cell>
          <cell r="J2310">
            <v>7</v>
          </cell>
          <cell r="K2310">
            <v>134.55000000000001</v>
          </cell>
          <cell r="M2310">
            <v>889.15</v>
          </cell>
          <cell r="N2310">
            <v>5.36</v>
          </cell>
          <cell r="O2310">
            <v>10.61</v>
          </cell>
          <cell r="P2310">
            <v>167.51</v>
          </cell>
          <cell r="R2310">
            <v>2716.06</v>
          </cell>
          <cell r="S2310">
            <v>3.66</v>
          </cell>
          <cell r="T2310">
            <v>18.010000000000002</v>
          </cell>
          <cell r="U2310">
            <v>142.29</v>
          </cell>
          <cell r="W2310">
            <v>1689.69</v>
          </cell>
          <cell r="X2310">
            <v>0</v>
          </cell>
          <cell r="Y2310">
            <v>18.09</v>
          </cell>
          <cell r="Z2310">
            <v>77.77</v>
          </cell>
          <cell r="AB2310">
            <v>1663.02</v>
          </cell>
          <cell r="AC2310">
            <v>3.92</v>
          </cell>
          <cell r="AD2310">
            <v>7.17</v>
          </cell>
          <cell r="AE2310">
            <v>106.06</v>
          </cell>
          <cell r="AG2310">
            <v>734.9</v>
          </cell>
          <cell r="AH2310">
            <v>2.39</v>
          </cell>
          <cell r="AI2310">
            <v>4.01</v>
          </cell>
          <cell r="AJ2310">
            <v>58.68</v>
          </cell>
          <cell r="AL2310">
            <v>18.5</v>
          </cell>
          <cell r="AM2310">
            <v>16.7</v>
          </cell>
          <cell r="AN2310">
            <v>18.010000000000002</v>
          </cell>
          <cell r="AO2310">
            <v>87.38</v>
          </cell>
          <cell r="AQ2310">
            <v>212.64</v>
          </cell>
          <cell r="AR2310">
            <v>0.7</v>
          </cell>
          <cell r="AS2310">
            <v>1.9</v>
          </cell>
          <cell r="AT2310">
            <v>371.53</v>
          </cell>
          <cell r="AV2310">
            <v>21.904000000000003</v>
          </cell>
          <cell r="AW2310">
            <v>1.0323000000000001E-2</v>
          </cell>
          <cell r="AX2310">
            <v>7.3595999999999995E-2</v>
          </cell>
          <cell r="AY2310">
            <v>173.24</v>
          </cell>
          <cell r="BA2310">
            <v>-229.55</v>
          </cell>
          <cell r="BB2310">
            <v>0.19</v>
          </cell>
          <cell r="BC2310">
            <v>0.36</v>
          </cell>
          <cell r="BD2310">
            <v>277.70999999999998</v>
          </cell>
          <cell r="BF2310">
            <v>53.41</v>
          </cell>
          <cell r="BG2310">
            <v>0.03</v>
          </cell>
          <cell r="BH2310">
            <v>0.31</v>
          </cell>
          <cell r="BI2310">
            <v>138.65</v>
          </cell>
          <cell r="BK2310">
            <v>266.98</v>
          </cell>
          <cell r="BL2310">
            <v>0.48</v>
          </cell>
          <cell r="BM2310">
            <v>3.55</v>
          </cell>
          <cell r="BN2310">
            <v>739.26</v>
          </cell>
          <cell r="BP2310">
            <v>0.76</v>
          </cell>
          <cell r="BQ2310">
            <v>7.0000000000000007E-2</v>
          </cell>
          <cell r="BR2310">
            <v>0</v>
          </cell>
          <cell r="BX2310">
            <v>0</v>
          </cell>
          <cell r="BZ2310">
            <v>62.860000000000014</v>
          </cell>
          <cell r="CA2310">
            <v>822.58</v>
          </cell>
          <cell r="CB2310">
            <v>214.44000000000005</v>
          </cell>
          <cell r="CC2310">
            <v>1207.1899999999996</v>
          </cell>
          <cell r="CD2310">
            <v>259.22999999999996</v>
          </cell>
          <cell r="CE2310">
            <v>1866.7300000000002</v>
          </cell>
          <cell r="CF2310">
            <v>60.22999999999999</v>
          </cell>
          <cell r="CG2310">
            <v>2097.2199999999989</v>
          </cell>
          <cell r="CH2310">
            <v>304.06999999999994</v>
          </cell>
          <cell r="CI2310">
            <v>975.86000000000013</v>
          </cell>
          <cell r="CJ2310">
            <v>259.84000000000003</v>
          </cell>
          <cell r="CK2310">
            <v>298.72000000000037</v>
          </cell>
          <cell r="CL2310">
            <v>1869.7399999999991</v>
          </cell>
          <cell r="CM2310">
            <v>1866.7300000000002</v>
          </cell>
          <cell r="CN2310">
            <v>83.022999999999968</v>
          </cell>
          <cell r="CO2310">
            <v>227.44340000000003</v>
          </cell>
          <cell r="CP2310">
            <v>0.28774300000000003</v>
          </cell>
          <cell r="CQ2310">
            <v>15.441426999999999</v>
          </cell>
          <cell r="CR2310">
            <v>38.6</v>
          </cell>
          <cell r="CS2310">
            <v>48.959999999999894</v>
          </cell>
          <cell r="CT2310">
            <v>6.5000000000000018</v>
          </cell>
          <cell r="CU2310">
            <v>18.720000000000006</v>
          </cell>
          <cell r="CV2310">
            <v>75.710000000000008</v>
          </cell>
          <cell r="CW2310">
            <v>293.33999999999997</v>
          </cell>
          <cell r="CX2310">
            <v>3.1229999999999993</v>
          </cell>
          <cell r="CY2310">
            <v>7.22</v>
          </cell>
        </row>
        <row r="2311">
          <cell r="A2311">
            <v>43948</v>
          </cell>
          <cell r="B2311">
            <v>27</v>
          </cell>
          <cell r="C2311">
            <v>4</v>
          </cell>
          <cell r="D2311">
            <v>2020</v>
          </cell>
          <cell r="E2311" t="str">
            <v>2742020</v>
          </cell>
          <cell r="F2311">
            <v>218.82</v>
          </cell>
          <cell r="H2311">
            <v>739.64</v>
          </cell>
          <cell r="I2311">
            <v>0</v>
          </cell>
          <cell r="J2311">
            <v>7</v>
          </cell>
          <cell r="K2311">
            <v>134.5</v>
          </cell>
          <cell r="M2311">
            <v>881.48</v>
          </cell>
          <cell r="N2311">
            <v>3.84</v>
          </cell>
          <cell r="O2311">
            <v>10.62</v>
          </cell>
          <cell r="P2311">
            <v>167.45</v>
          </cell>
          <cell r="R2311">
            <v>2695.43</v>
          </cell>
          <cell r="S2311">
            <v>2.0499999999999998</v>
          </cell>
          <cell r="T2311">
            <v>18.05</v>
          </cell>
          <cell r="U2311">
            <v>142.22999999999999</v>
          </cell>
          <cell r="W2311">
            <v>1673.79</v>
          </cell>
          <cell r="X2311">
            <v>3.06</v>
          </cell>
          <cell r="Y2311">
            <v>17.86</v>
          </cell>
          <cell r="Z2311">
            <v>77.75</v>
          </cell>
          <cell r="AB2311">
            <v>1660.53</v>
          </cell>
          <cell r="AC2311">
            <v>2.4500000000000002</v>
          </cell>
          <cell r="AD2311">
            <v>4.45</v>
          </cell>
          <cell r="AE2311">
            <v>106.01</v>
          </cell>
          <cell r="AG2311">
            <v>732.66</v>
          </cell>
          <cell r="AH2311">
            <v>1.91</v>
          </cell>
          <cell r="AI2311">
            <v>3.98</v>
          </cell>
          <cell r="AJ2311">
            <v>58.88</v>
          </cell>
          <cell r="AL2311">
            <v>19.989999999999998</v>
          </cell>
          <cell r="AM2311">
            <v>19.57</v>
          </cell>
          <cell r="AN2311">
            <v>18.05</v>
          </cell>
          <cell r="AO2311">
            <v>87.36</v>
          </cell>
          <cell r="AQ2311">
            <v>212.12</v>
          </cell>
          <cell r="AR2311">
            <v>1.518</v>
          </cell>
          <cell r="AS2311">
            <v>1.9</v>
          </cell>
          <cell r="AT2311">
            <v>371.63</v>
          </cell>
          <cell r="AV2311">
            <v>22.335999999999999</v>
          </cell>
          <cell r="AW2311">
            <v>0.432</v>
          </cell>
          <cell r="AX2311">
            <v>0</v>
          </cell>
          <cell r="AY2311">
            <v>173.23</v>
          </cell>
          <cell r="BA2311">
            <v>-230.64</v>
          </cell>
          <cell r="BB2311">
            <v>0.19</v>
          </cell>
          <cell r="BC2311">
            <v>0.36</v>
          </cell>
          <cell r="BD2311">
            <v>277.68</v>
          </cell>
          <cell r="BF2311">
            <v>53.06</v>
          </cell>
          <cell r="BG2311">
            <v>0.03</v>
          </cell>
          <cell r="BH2311">
            <v>0.31</v>
          </cell>
          <cell r="BI2311">
            <v>138.62</v>
          </cell>
          <cell r="BK2311">
            <v>260.94</v>
          </cell>
          <cell r="BL2311">
            <v>0</v>
          </cell>
          <cell r="BM2311">
            <v>3.54</v>
          </cell>
          <cell r="BN2311">
            <v>739.26</v>
          </cell>
          <cell r="BP2311">
            <v>0.76</v>
          </cell>
          <cell r="BQ2311">
            <v>0.01</v>
          </cell>
          <cell r="BR2311">
            <v>0</v>
          </cell>
          <cell r="BX2311">
            <v>0</v>
          </cell>
          <cell r="BZ2311">
            <v>62.860000000000014</v>
          </cell>
          <cell r="CA2311">
            <v>829.58</v>
          </cell>
          <cell r="CB2311">
            <v>218.28000000000006</v>
          </cell>
          <cell r="CC2311">
            <v>1217.8099999999995</v>
          </cell>
          <cell r="CD2311">
            <v>261.27999999999997</v>
          </cell>
          <cell r="CE2311">
            <v>1884.7800000000002</v>
          </cell>
          <cell r="CF2311">
            <v>63.289999999999992</v>
          </cell>
          <cell r="CG2311">
            <v>2115.079999999999</v>
          </cell>
          <cell r="CH2311">
            <v>306.51999999999992</v>
          </cell>
          <cell r="CI2311">
            <v>980.31000000000017</v>
          </cell>
          <cell r="CJ2311">
            <v>261.75000000000006</v>
          </cell>
          <cell r="CK2311">
            <v>302.70000000000039</v>
          </cell>
          <cell r="CL2311">
            <v>1889.309999999999</v>
          </cell>
          <cell r="CM2311">
            <v>1884.7800000000002</v>
          </cell>
          <cell r="CN2311">
            <v>84.540999999999968</v>
          </cell>
          <cell r="CO2311">
            <v>229.34340000000003</v>
          </cell>
          <cell r="CP2311">
            <v>0.71974300000000002</v>
          </cell>
          <cell r="CQ2311">
            <v>15.441426999999999</v>
          </cell>
          <cell r="CR2311">
            <v>38.79</v>
          </cell>
          <cell r="CS2311">
            <v>49.319999999999894</v>
          </cell>
          <cell r="CT2311">
            <v>6.530000000000002</v>
          </cell>
          <cell r="CU2311">
            <v>19.030000000000005</v>
          </cell>
          <cell r="CV2311">
            <v>75.710000000000008</v>
          </cell>
          <cell r="CW2311">
            <v>296.88</v>
          </cell>
          <cell r="CX2311">
            <v>3.1329999999999991</v>
          </cell>
          <cell r="CY2311">
            <v>7.22</v>
          </cell>
        </row>
        <row r="2312">
          <cell r="A2312">
            <v>43949</v>
          </cell>
          <cell r="B2312">
            <v>28</v>
          </cell>
          <cell r="C2312">
            <v>4</v>
          </cell>
          <cell r="D2312">
            <v>2020</v>
          </cell>
          <cell r="E2312" t="str">
            <v>2842020</v>
          </cell>
          <cell r="F2312">
            <v>218.79</v>
          </cell>
          <cell r="H2312">
            <v>735.61</v>
          </cell>
          <cell r="I2312">
            <v>3.99</v>
          </cell>
          <cell r="J2312">
            <v>7</v>
          </cell>
          <cell r="K2312">
            <v>134.44999999999999</v>
          </cell>
          <cell r="M2312">
            <v>873.83</v>
          </cell>
          <cell r="N2312">
            <v>3.73</v>
          </cell>
          <cell r="O2312">
            <v>10.49</v>
          </cell>
          <cell r="P2312">
            <v>167.39</v>
          </cell>
          <cell r="R2312">
            <v>2674.83</v>
          </cell>
          <cell r="S2312">
            <v>0</v>
          </cell>
          <cell r="T2312">
            <v>17.93</v>
          </cell>
          <cell r="U2312">
            <v>142.19999999999999</v>
          </cell>
          <cell r="W2312">
            <v>1665.85</v>
          </cell>
          <cell r="X2312">
            <v>11.24</v>
          </cell>
          <cell r="Y2312">
            <v>18.07</v>
          </cell>
          <cell r="Z2312">
            <v>77.7</v>
          </cell>
          <cell r="AB2312">
            <v>1654.32</v>
          </cell>
          <cell r="AC2312">
            <v>1.31</v>
          </cell>
          <cell r="AD2312">
            <v>7.05</v>
          </cell>
          <cell r="AE2312">
            <v>105.93</v>
          </cell>
          <cell r="AG2312">
            <v>729.09</v>
          </cell>
          <cell r="AH2312">
            <v>0.6</v>
          </cell>
          <cell r="AI2312">
            <v>4.01</v>
          </cell>
          <cell r="AJ2312">
            <v>58.7</v>
          </cell>
          <cell r="AL2312">
            <v>18.649999999999999</v>
          </cell>
          <cell r="AM2312">
            <v>16.62</v>
          </cell>
          <cell r="AN2312">
            <v>17.93</v>
          </cell>
          <cell r="AO2312">
            <v>87.36</v>
          </cell>
          <cell r="AQ2312">
            <v>212.12</v>
          </cell>
          <cell r="AR2312">
            <v>2.0390000000000001</v>
          </cell>
          <cell r="AS2312">
            <v>1.9008</v>
          </cell>
          <cell r="AT2312">
            <v>371.74</v>
          </cell>
          <cell r="AV2312">
            <v>22.810000000000002</v>
          </cell>
          <cell r="AW2312">
            <v>0.48017900000000002</v>
          </cell>
          <cell r="AX2312">
            <v>0</v>
          </cell>
          <cell r="AY2312">
            <v>173.22</v>
          </cell>
          <cell r="BA2312">
            <v>-231.73</v>
          </cell>
          <cell r="BB2312">
            <v>0.19</v>
          </cell>
          <cell r="BC2312">
            <v>0.36</v>
          </cell>
          <cell r="BD2312">
            <v>277.64999999999998</v>
          </cell>
          <cell r="BF2312">
            <v>52.71</v>
          </cell>
          <cell r="BG2312">
            <v>0.03</v>
          </cell>
          <cell r="BH2312">
            <v>0.31</v>
          </cell>
          <cell r="BI2312">
            <v>138.6</v>
          </cell>
          <cell r="BK2312">
            <v>256.93</v>
          </cell>
          <cell r="BL2312">
            <v>0</v>
          </cell>
          <cell r="BM2312">
            <v>1.46</v>
          </cell>
          <cell r="BN2312">
            <v>739.28</v>
          </cell>
          <cell r="BP2312">
            <v>0.82</v>
          </cell>
          <cell r="BQ2312">
            <v>7.0000000000000007E-2</v>
          </cell>
          <cell r="BR2312">
            <v>0</v>
          </cell>
          <cell r="BX2312">
            <v>0</v>
          </cell>
          <cell r="BZ2312">
            <v>66.850000000000009</v>
          </cell>
          <cell r="CA2312">
            <v>836.58</v>
          </cell>
          <cell r="CB2312">
            <v>222.01000000000005</v>
          </cell>
          <cell r="CC2312">
            <v>1228.2999999999995</v>
          </cell>
          <cell r="CD2312">
            <v>261.27999999999997</v>
          </cell>
          <cell r="CE2312">
            <v>1902.7100000000003</v>
          </cell>
          <cell r="CF2312">
            <v>74.529999999999987</v>
          </cell>
          <cell r="CG2312">
            <v>2133.1499999999992</v>
          </cell>
          <cell r="CH2312">
            <v>307.82999999999993</v>
          </cell>
          <cell r="CI2312">
            <v>987.36000000000013</v>
          </cell>
          <cell r="CJ2312">
            <v>262.35000000000008</v>
          </cell>
          <cell r="CK2312">
            <v>306.71000000000038</v>
          </cell>
          <cell r="CL2312">
            <v>1905.9299999999989</v>
          </cell>
          <cell r="CM2312">
            <v>1902.7100000000003</v>
          </cell>
          <cell r="CN2312">
            <v>86.57999999999997</v>
          </cell>
          <cell r="CO2312">
            <v>231.24420000000003</v>
          </cell>
          <cell r="CP2312">
            <v>1.1999219999999999</v>
          </cell>
          <cell r="CQ2312">
            <v>15.441426999999999</v>
          </cell>
          <cell r="CR2312">
            <v>38.979999999999997</v>
          </cell>
          <cell r="CS2312">
            <v>49.679999999999893</v>
          </cell>
          <cell r="CT2312">
            <v>6.5600000000000023</v>
          </cell>
          <cell r="CU2312">
            <v>19.340000000000003</v>
          </cell>
          <cell r="CV2312">
            <v>75.710000000000008</v>
          </cell>
          <cell r="CW2312">
            <v>298.33999999999997</v>
          </cell>
          <cell r="CX2312">
            <v>3.202999999999999</v>
          </cell>
          <cell r="CY2312">
            <v>7.22</v>
          </cell>
        </row>
        <row r="2313">
          <cell r="A2313">
            <v>43950</v>
          </cell>
          <cell r="B2313">
            <v>29</v>
          </cell>
          <cell r="C2313">
            <v>4</v>
          </cell>
          <cell r="D2313">
            <v>2020</v>
          </cell>
          <cell r="E2313" t="str">
            <v>2942020</v>
          </cell>
          <cell r="F2313">
            <v>218.72</v>
          </cell>
          <cell r="H2313">
            <v>726.22</v>
          </cell>
          <cell r="I2313">
            <v>0</v>
          </cell>
          <cell r="J2313">
            <v>7</v>
          </cell>
          <cell r="K2313">
            <v>134.41</v>
          </cell>
          <cell r="M2313">
            <v>867.72</v>
          </cell>
          <cell r="N2313">
            <v>5.27</v>
          </cell>
          <cell r="O2313">
            <v>10.49</v>
          </cell>
          <cell r="P2313">
            <v>167.33</v>
          </cell>
          <cell r="R2313">
            <v>2654.25</v>
          </cell>
          <cell r="S2313">
            <v>1.35</v>
          </cell>
          <cell r="T2313">
            <v>18.04</v>
          </cell>
          <cell r="U2313">
            <v>142.13</v>
          </cell>
          <cell r="W2313">
            <v>1647.37</v>
          </cell>
          <cell r="X2313">
            <v>0.54</v>
          </cell>
          <cell r="Y2313">
            <v>17.940000000000001</v>
          </cell>
          <cell r="Z2313">
            <v>77.66</v>
          </cell>
          <cell r="AB2313">
            <v>1649.35</v>
          </cell>
          <cell r="AC2313">
            <v>3.85</v>
          </cell>
          <cell r="AD2313">
            <v>8.33</v>
          </cell>
          <cell r="AE2313">
            <v>105.87</v>
          </cell>
          <cell r="AG2313">
            <v>726.42</v>
          </cell>
          <cell r="AH2313">
            <v>1.51</v>
          </cell>
          <cell r="AI2313">
            <v>4.01</v>
          </cell>
          <cell r="AJ2313">
            <v>58.72</v>
          </cell>
          <cell r="AL2313">
            <v>18.8</v>
          </cell>
          <cell r="AM2313">
            <v>18.22</v>
          </cell>
          <cell r="AN2313">
            <v>18.04</v>
          </cell>
          <cell r="AO2313">
            <v>87.34</v>
          </cell>
          <cell r="AQ2313">
            <v>211.60000000000002</v>
          </cell>
          <cell r="AR2313">
            <v>1.5229999999999999</v>
          </cell>
          <cell r="AS2313">
            <v>1.9</v>
          </cell>
          <cell r="AT2313">
            <v>371.84</v>
          </cell>
          <cell r="AV2313">
            <v>23.241</v>
          </cell>
          <cell r="AW2313">
            <v>0.43099999999999999</v>
          </cell>
          <cell r="AX2313">
            <v>0</v>
          </cell>
          <cell r="AY2313">
            <v>173.21</v>
          </cell>
          <cell r="BA2313">
            <v>-232.82</v>
          </cell>
          <cell r="BB2313">
            <v>0.19</v>
          </cell>
          <cell r="BC2313">
            <v>0.36</v>
          </cell>
          <cell r="BD2313">
            <v>277.58999999999997</v>
          </cell>
          <cell r="BF2313">
            <v>52.02</v>
          </cell>
          <cell r="BG2313">
            <v>0</v>
          </cell>
          <cell r="BH2313">
            <v>0.31</v>
          </cell>
          <cell r="BI2313">
            <v>138.58000000000001</v>
          </cell>
          <cell r="BK2313">
            <v>252.92</v>
          </cell>
          <cell r="BL2313">
            <v>0</v>
          </cell>
          <cell r="BM2313">
            <v>1.5</v>
          </cell>
          <cell r="BN2313">
            <v>739.29</v>
          </cell>
          <cell r="BP2313">
            <v>0.85</v>
          </cell>
          <cell r="BQ2313">
            <v>0.04</v>
          </cell>
          <cell r="BR2313">
            <v>0</v>
          </cell>
          <cell r="BX2313">
            <v>0</v>
          </cell>
          <cell r="BZ2313">
            <v>66.850000000000009</v>
          </cell>
          <cell r="CA2313">
            <v>843.58</v>
          </cell>
          <cell r="CB2313">
            <v>227.28000000000006</v>
          </cell>
          <cell r="CC2313">
            <v>1238.7899999999995</v>
          </cell>
          <cell r="CD2313">
            <v>262.63</v>
          </cell>
          <cell r="CE2313">
            <v>1920.7500000000002</v>
          </cell>
          <cell r="CF2313">
            <v>75.069999999999993</v>
          </cell>
          <cell r="CG2313">
            <v>2151.0899999999992</v>
          </cell>
          <cell r="CH2313">
            <v>311.67999999999995</v>
          </cell>
          <cell r="CI2313">
            <v>995.69000000000017</v>
          </cell>
          <cell r="CJ2313">
            <v>263.86000000000007</v>
          </cell>
          <cell r="CK2313">
            <v>310.72000000000037</v>
          </cell>
          <cell r="CL2313">
            <v>1924.149999999999</v>
          </cell>
          <cell r="CM2313">
            <v>1920.7500000000002</v>
          </cell>
          <cell r="CN2313">
            <v>88.102999999999966</v>
          </cell>
          <cell r="CO2313">
            <v>233.14420000000004</v>
          </cell>
          <cell r="CP2313">
            <v>1.630922</v>
          </cell>
          <cell r="CQ2313">
            <v>15.441426999999999</v>
          </cell>
          <cell r="CR2313">
            <v>39.169999999999995</v>
          </cell>
          <cell r="CS2313">
            <v>50.039999999999893</v>
          </cell>
          <cell r="CT2313">
            <v>6.5600000000000023</v>
          </cell>
          <cell r="CU2313">
            <v>19.650000000000002</v>
          </cell>
          <cell r="CV2313">
            <v>75.710000000000008</v>
          </cell>
          <cell r="CW2313">
            <v>299.83999999999997</v>
          </cell>
          <cell r="CX2313">
            <v>3.242999999999999</v>
          </cell>
          <cell r="CY2313">
            <v>7.22</v>
          </cell>
        </row>
        <row r="2314">
          <cell r="A2314">
            <v>43951</v>
          </cell>
          <cell r="B2314">
            <v>30</v>
          </cell>
          <cell r="C2314">
            <v>4</v>
          </cell>
          <cell r="D2314">
            <v>2020</v>
          </cell>
          <cell r="E2314" t="str">
            <v>3042020</v>
          </cell>
          <cell r="F2314">
            <v>218.66</v>
          </cell>
          <cell r="H2314">
            <v>718.18</v>
          </cell>
          <cell r="I2314">
            <v>0.04</v>
          </cell>
          <cell r="J2314">
            <v>7</v>
          </cell>
          <cell r="K2314">
            <v>134.37</v>
          </cell>
          <cell r="M2314">
            <v>861.62</v>
          </cell>
          <cell r="N2314">
            <v>5.38</v>
          </cell>
          <cell r="O2314">
            <v>10.59</v>
          </cell>
          <cell r="P2314">
            <v>167.27</v>
          </cell>
          <cell r="R2314">
            <v>2633.69</v>
          </cell>
          <cell r="S2314">
            <v>1.19</v>
          </cell>
          <cell r="T2314">
            <v>17.989999999999998</v>
          </cell>
          <cell r="U2314">
            <v>142.07</v>
          </cell>
          <cell r="W2314">
            <v>1631.56</v>
          </cell>
          <cell r="X2314">
            <v>3.31</v>
          </cell>
          <cell r="Y2314">
            <v>18.010000000000002</v>
          </cell>
          <cell r="Z2314">
            <v>77.61</v>
          </cell>
          <cell r="AB2314">
            <v>1643.14</v>
          </cell>
          <cell r="AC2314">
            <v>1.35</v>
          </cell>
          <cell r="AD2314">
            <v>7.08</v>
          </cell>
          <cell r="AE2314">
            <v>105.81</v>
          </cell>
          <cell r="AG2314">
            <v>723.75</v>
          </cell>
          <cell r="AH2314">
            <v>1.5</v>
          </cell>
          <cell r="AI2314">
            <v>4</v>
          </cell>
          <cell r="AJ2314">
            <v>58.72</v>
          </cell>
          <cell r="AL2314">
            <v>18.8</v>
          </cell>
          <cell r="AM2314">
            <v>18.010000000000002</v>
          </cell>
          <cell r="AN2314">
            <v>17.989999999999998</v>
          </cell>
          <cell r="AO2314">
            <v>87.3</v>
          </cell>
          <cell r="AQ2314">
            <v>210.57</v>
          </cell>
          <cell r="AR2314">
            <v>1.008</v>
          </cell>
          <cell r="AS2314">
            <v>2.7648000000000001</v>
          </cell>
          <cell r="AT2314">
            <v>371.93</v>
          </cell>
          <cell r="AV2314">
            <v>23.629000000000005</v>
          </cell>
          <cell r="AW2314">
            <v>0.38800000000000001</v>
          </cell>
          <cell r="AX2314">
            <v>0</v>
          </cell>
          <cell r="AY2314">
            <v>173.2</v>
          </cell>
          <cell r="BA2314">
            <v>-233.9</v>
          </cell>
          <cell r="BB2314">
            <v>0.19</v>
          </cell>
          <cell r="BC2314">
            <v>0.36</v>
          </cell>
          <cell r="BD2314">
            <v>277.55</v>
          </cell>
          <cell r="BF2314">
            <v>51.56</v>
          </cell>
          <cell r="BG2314">
            <v>0</v>
          </cell>
          <cell r="BH2314">
            <v>0.31</v>
          </cell>
          <cell r="BI2314">
            <v>138.58000000000001</v>
          </cell>
          <cell r="BK2314">
            <v>252.92</v>
          </cell>
          <cell r="BL2314">
            <v>2.46</v>
          </cell>
          <cell r="BM2314">
            <v>1.5</v>
          </cell>
          <cell r="BN2314">
            <v>439.29</v>
          </cell>
          <cell r="BP2314">
            <v>0.85</v>
          </cell>
          <cell r="BQ2314">
            <v>0.01</v>
          </cell>
          <cell r="BR2314">
            <v>0</v>
          </cell>
          <cell r="BX2314">
            <v>0</v>
          </cell>
          <cell r="BZ2314">
            <v>66.890000000000015</v>
          </cell>
          <cell r="CA2314">
            <v>850.58</v>
          </cell>
          <cell r="CB2314">
            <v>232.66000000000005</v>
          </cell>
          <cell r="CC2314">
            <v>1249.3799999999994</v>
          </cell>
          <cell r="CD2314">
            <v>263.82</v>
          </cell>
          <cell r="CE2314">
            <v>1938.7400000000002</v>
          </cell>
          <cell r="CF2314">
            <v>78.38</v>
          </cell>
          <cell r="CG2314">
            <v>2169.0999999999995</v>
          </cell>
          <cell r="CH2314">
            <v>313.02999999999997</v>
          </cell>
          <cell r="CI2314">
            <v>1002.7700000000002</v>
          </cell>
          <cell r="CJ2314">
            <v>265.36000000000007</v>
          </cell>
          <cell r="CK2314">
            <v>314.72000000000037</v>
          </cell>
          <cell r="CL2314">
            <v>1942.1599999999989</v>
          </cell>
          <cell r="CM2314">
            <v>1938.7400000000002</v>
          </cell>
          <cell r="CN2314">
            <v>89.110999999999962</v>
          </cell>
          <cell r="CO2314">
            <v>235.90900000000005</v>
          </cell>
          <cell r="CP2314">
            <v>2.0189219999999999</v>
          </cell>
          <cell r="CQ2314">
            <v>15.441426999999999</v>
          </cell>
          <cell r="CR2314">
            <v>39.359999999999992</v>
          </cell>
          <cell r="CS2314">
            <v>50.399999999999892</v>
          </cell>
          <cell r="CT2314">
            <v>6.5600000000000023</v>
          </cell>
          <cell r="CU2314">
            <v>19.96</v>
          </cell>
          <cell r="CV2314">
            <v>78.17</v>
          </cell>
          <cell r="CW2314">
            <v>301.33999999999997</v>
          </cell>
          <cell r="CX2314">
            <v>3.2529999999999988</v>
          </cell>
          <cell r="CY2314">
            <v>7.22</v>
          </cell>
        </row>
        <row r="2315">
          <cell r="A2315">
            <v>43952</v>
          </cell>
          <cell r="B2315">
            <v>1</v>
          </cell>
          <cell r="C2315">
            <v>5</v>
          </cell>
          <cell r="D2315">
            <v>2020</v>
          </cell>
          <cell r="E2315" t="str">
            <v>152020</v>
          </cell>
          <cell r="F2315">
            <v>218.62</v>
          </cell>
          <cell r="H2315">
            <v>712.82</v>
          </cell>
          <cell r="I2315">
            <v>2.6</v>
          </cell>
          <cell r="J2315">
            <v>7</v>
          </cell>
          <cell r="K2315">
            <v>134.32</v>
          </cell>
          <cell r="M2315">
            <v>854</v>
          </cell>
          <cell r="N2315">
            <v>3.83</v>
          </cell>
          <cell r="O2315">
            <v>10.56</v>
          </cell>
          <cell r="P2315">
            <v>167.22</v>
          </cell>
          <cell r="R2315">
            <v>2616.5700000000002</v>
          </cell>
          <cell r="S2315">
            <v>4.4000000000000004</v>
          </cell>
          <cell r="T2315">
            <v>17.98</v>
          </cell>
          <cell r="U2315">
            <v>142</v>
          </cell>
          <cell r="W2315">
            <v>1613.17</v>
          </cell>
          <cell r="X2315">
            <v>0.66</v>
          </cell>
          <cell r="Y2315">
            <v>17.96</v>
          </cell>
          <cell r="Z2315">
            <v>77.540000000000006</v>
          </cell>
          <cell r="AB2315">
            <v>1634.47</v>
          </cell>
          <cell r="AC2315">
            <v>1.35</v>
          </cell>
          <cell r="AD2315">
            <v>9.5500000000000007</v>
          </cell>
          <cell r="AE2315">
            <v>105.75</v>
          </cell>
          <cell r="AG2315">
            <v>721.09</v>
          </cell>
          <cell r="AH2315">
            <v>1.49</v>
          </cell>
          <cell r="AI2315">
            <v>3.99</v>
          </cell>
          <cell r="AJ2315">
            <v>58.76</v>
          </cell>
          <cell r="AL2315">
            <v>19.100000000000001</v>
          </cell>
          <cell r="AM2315">
            <v>18.3</v>
          </cell>
          <cell r="AN2315">
            <v>17.98</v>
          </cell>
          <cell r="AO2315">
            <v>87.23</v>
          </cell>
          <cell r="AQ2315">
            <v>208.77999999999997</v>
          </cell>
          <cell r="AR2315">
            <v>1.093</v>
          </cell>
          <cell r="AS2315">
            <v>2.7648000000000001</v>
          </cell>
          <cell r="AT2315">
            <v>372.07</v>
          </cell>
          <cell r="AV2315">
            <v>24.233000000000004</v>
          </cell>
          <cell r="AW2315">
            <v>0.60399999999999998</v>
          </cell>
          <cell r="AX2315">
            <v>0</v>
          </cell>
          <cell r="AY2315">
            <v>173.19</v>
          </cell>
          <cell r="BA2315">
            <v>-234.98</v>
          </cell>
          <cell r="BB2315">
            <v>0.13</v>
          </cell>
          <cell r="BC2315">
            <v>0.3</v>
          </cell>
          <cell r="BD2315">
            <v>277.5</v>
          </cell>
          <cell r="BF2315">
            <v>50.99</v>
          </cell>
          <cell r="BG2315">
            <v>0</v>
          </cell>
          <cell r="BH2315">
            <v>0.42</v>
          </cell>
          <cell r="BI2315">
            <v>138.57</v>
          </cell>
          <cell r="BK2315">
            <v>250.92</v>
          </cell>
          <cell r="BL2315">
            <v>0.46</v>
          </cell>
          <cell r="BM2315">
            <v>1.5</v>
          </cell>
          <cell r="BN2315">
            <v>739.29</v>
          </cell>
          <cell r="BP2315">
            <v>0.85</v>
          </cell>
          <cell r="BQ2315">
            <v>0.01</v>
          </cell>
          <cell r="BR2315">
            <v>0</v>
          </cell>
          <cell r="BX2315">
            <v>0</v>
          </cell>
          <cell r="BZ2315">
            <v>69.490000000000009</v>
          </cell>
          <cell r="CA2315">
            <v>857.58</v>
          </cell>
          <cell r="CB2315">
            <v>236.49000000000007</v>
          </cell>
          <cell r="CC2315">
            <v>1259.9399999999994</v>
          </cell>
          <cell r="CD2315">
            <v>268.21999999999997</v>
          </cell>
          <cell r="CE2315">
            <v>1956.7200000000003</v>
          </cell>
          <cell r="CF2315">
            <v>79.039999999999992</v>
          </cell>
          <cell r="CG2315">
            <v>2187.0599999999995</v>
          </cell>
          <cell r="CH2315">
            <v>314.38</v>
          </cell>
          <cell r="CI2315">
            <v>1012.3200000000002</v>
          </cell>
          <cell r="CJ2315">
            <v>266.85000000000008</v>
          </cell>
          <cell r="CK2315">
            <v>318.71000000000038</v>
          </cell>
          <cell r="CL2315">
            <v>1960.4599999999989</v>
          </cell>
          <cell r="CM2315">
            <v>1956.7200000000003</v>
          </cell>
          <cell r="CN2315">
            <v>90.203999999999965</v>
          </cell>
          <cell r="CO2315">
            <v>238.67380000000006</v>
          </cell>
          <cell r="CP2315">
            <v>2.622922</v>
          </cell>
          <cell r="CQ2315">
            <v>15.441426999999999</v>
          </cell>
          <cell r="CR2315">
            <v>39.489999999999995</v>
          </cell>
          <cell r="CS2315">
            <v>50.699999999999889</v>
          </cell>
          <cell r="CT2315">
            <v>6.5600000000000023</v>
          </cell>
          <cell r="CU2315">
            <v>20.380000000000003</v>
          </cell>
          <cell r="CV2315">
            <v>78.63</v>
          </cell>
          <cell r="CW2315">
            <v>302.83999999999997</v>
          </cell>
          <cell r="CX2315">
            <v>3.2629999999999986</v>
          </cell>
          <cell r="CY2315">
            <v>7.22</v>
          </cell>
        </row>
        <row r="2316">
          <cell r="A2316">
            <v>43953</v>
          </cell>
          <cell r="B2316">
            <v>2</v>
          </cell>
          <cell r="C2316">
            <v>5</v>
          </cell>
          <cell r="D2316">
            <v>2020</v>
          </cell>
          <cell r="E2316" t="str">
            <v>252020</v>
          </cell>
          <cell r="F2316">
            <v>218.58</v>
          </cell>
          <cell r="H2316">
            <v>707.47</v>
          </cell>
          <cell r="I2316">
            <v>2.52</v>
          </cell>
          <cell r="J2316">
            <v>7</v>
          </cell>
          <cell r="K2316">
            <v>134.28</v>
          </cell>
          <cell r="M2316">
            <v>847.92</v>
          </cell>
          <cell r="N2316">
            <v>5.3</v>
          </cell>
          <cell r="O2316">
            <v>10.5</v>
          </cell>
          <cell r="P2316">
            <v>167.18</v>
          </cell>
          <cell r="R2316">
            <v>2602.89</v>
          </cell>
          <cell r="S2316">
            <v>9.1</v>
          </cell>
          <cell r="T2316">
            <v>17.989999999999998</v>
          </cell>
          <cell r="U2316">
            <v>141.93</v>
          </cell>
          <cell r="W2316">
            <v>1594.77</v>
          </cell>
          <cell r="X2316">
            <v>0.56000000000000005</v>
          </cell>
          <cell r="Y2316">
            <v>18.100000000000001</v>
          </cell>
          <cell r="Z2316">
            <v>77.48</v>
          </cell>
          <cell r="AB2316">
            <v>1627.04</v>
          </cell>
          <cell r="AC2316">
            <v>1.85</v>
          </cell>
          <cell r="AD2316">
            <v>8.9</v>
          </cell>
          <cell r="AE2316">
            <v>105.73</v>
          </cell>
          <cell r="AG2316">
            <v>720.2</v>
          </cell>
          <cell r="AH2316">
            <v>3.26</v>
          </cell>
          <cell r="AI2316">
            <v>4</v>
          </cell>
          <cell r="AJ2316">
            <v>58.99</v>
          </cell>
          <cell r="AL2316">
            <v>20.81</v>
          </cell>
          <cell r="AM2316">
            <v>19.72</v>
          </cell>
          <cell r="AN2316">
            <v>17.989999999999998</v>
          </cell>
          <cell r="AO2316">
            <v>87.15</v>
          </cell>
          <cell r="AQ2316">
            <v>206.23000000000002</v>
          </cell>
          <cell r="AR2316">
            <v>0.84399999999999997</v>
          </cell>
          <cell r="AS2316">
            <v>2.7648000000000001</v>
          </cell>
          <cell r="AT2316">
            <v>372.18</v>
          </cell>
          <cell r="AV2316">
            <v>24.707000000000001</v>
          </cell>
          <cell r="AW2316">
            <v>0.47399999999999998</v>
          </cell>
          <cell r="AX2316">
            <v>0</v>
          </cell>
          <cell r="AY2316">
            <v>173.18</v>
          </cell>
          <cell r="BA2316">
            <v>-236.06</v>
          </cell>
          <cell r="BB2316">
            <v>0.11</v>
          </cell>
          <cell r="BC2316">
            <v>0.3</v>
          </cell>
          <cell r="BD2316">
            <v>277.43</v>
          </cell>
          <cell r="BF2316">
            <v>50.2</v>
          </cell>
          <cell r="BG2316">
            <v>0</v>
          </cell>
          <cell r="BH2316">
            <v>0.61</v>
          </cell>
          <cell r="BI2316">
            <v>138.56</v>
          </cell>
          <cell r="BK2316">
            <v>248.93</v>
          </cell>
          <cell r="BL2316">
            <v>0.36</v>
          </cell>
          <cell r="BM2316">
            <v>1.5</v>
          </cell>
          <cell r="BN2316">
            <v>739.35</v>
          </cell>
          <cell r="BP2316">
            <v>1.03</v>
          </cell>
          <cell r="BQ2316">
            <v>0.19</v>
          </cell>
          <cell r="BR2316">
            <v>0</v>
          </cell>
          <cell r="BX2316">
            <v>0</v>
          </cell>
          <cell r="BZ2316">
            <v>72.010000000000005</v>
          </cell>
          <cell r="CA2316">
            <v>864.58</v>
          </cell>
          <cell r="CB2316">
            <v>241.79000000000008</v>
          </cell>
          <cell r="CC2316">
            <v>1270.4399999999994</v>
          </cell>
          <cell r="CD2316">
            <v>277.32</v>
          </cell>
          <cell r="CE2316">
            <v>1974.7100000000003</v>
          </cell>
          <cell r="CF2316">
            <v>79.599999999999994</v>
          </cell>
          <cell r="CG2316">
            <v>2205.1599999999994</v>
          </cell>
          <cell r="CH2316">
            <v>316.23</v>
          </cell>
          <cell r="CI2316">
            <v>1021.2200000000001</v>
          </cell>
          <cell r="CJ2316">
            <v>270.11000000000007</v>
          </cell>
          <cell r="CK2316">
            <v>322.71000000000038</v>
          </cell>
          <cell r="CL2316">
            <v>1980.1799999999989</v>
          </cell>
          <cell r="CM2316">
            <v>1974.7100000000003</v>
          </cell>
          <cell r="CN2316">
            <v>91.047999999999959</v>
          </cell>
          <cell r="CO2316">
            <v>241.43860000000006</v>
          </cell>
          <cell r="CP2316">
            <v>3.0969220000000002</v>
          </cell>
          <cell r="CQ2316">
            <v>15.441426999999999</v>
          </cell>
          <cell r="CR2316">
            <v>39.599999999999994</v>
          </cell>
          <cell r="CS2316">
            <v>50.999999999999886</v>
          </cell>
          <cell r="CT2316">
            <v>6.5600000000000023</v>
          </cell>
          <cell r="CU2316">
            <v>20.990000000000002</v>
          </cell>
          <cell r="CV2316">
            <v>78.989999999999995</v>
          </cell>
          <cell r="CW2316">
            <v>304.33999999999997</v>
          </cell>
          <cell r="CX2316">
            <v>3.4529999999999985</v>
          </cell>
          <cell r="CY2316">
            <v>7.22</v>
          </cell>
        </row>
        <row r="2317">
          <cell r="A2317">
            <v>43954</v>
          </cell>
          <cell r="B2317">
            <v>3</v>
          </cell>
          <cell r="C2317">
            <v>5</v>
          </cell>
          <cell r="D2317">
            <v>2020</v>
          </cell>
          <cell r="E2317" t="str">
            <v>352020</v>
          </cell>
          <cell r="F2317">
            <v>218.49</v>
          </cell>
          <cell r="H2317">
            <v>695.44</v>
          </cell>
          <cell r="I2317">
            <v>0</v>
          </cell>
          <cell r="J2317">
            <v>11</v>
          </cell>
          <cell r="K2317">
            <v>134.22999999999999</v>
          </cell>
          <cell r="M2317">
            <v>840.33</v>
          </cell>
          <cell r="N2317">
            <v>5.79</v>
          </cell>
          <cell r="O2317">
            <v>12.5</v>
          </cell>
          <cell r="P2317">
            <v>167.14</v>
          </cell>
          <cell r="R2317">
            <v>2589.21</v>
          </cell>
          <cell r="S2317">
            <v>6</v>
          </cell>
          <cell r="T2317">
            <v>17.95</v>
          </cell>
          <cell r="U2317">
            <v>141.86000000000001</v>
          </cell>
          <cell r="W2317">
            <v>1576.41</v>
          </cell>
          <cell r="X2317">
            <v>0.55000000000000004</v>
          </cell>
          <cell r="Y2317">
            <v>18.05</v>
          </cell>
          <cell r="Z2317">
            <v>77.41</v>
          </cell>
          <cell r="AB2317">
            <v>1618.39</v>
          </cell>
          <cell r="AC2317">
            <v>1.89</v>
          </cell>
          <cell r="AD2317">
            <v>10.16</v>
          </cell>
          <cell r="AE2317">
            <v>105.72</v>
          </cell>
          <cell r="AG2317">
            <v>719.76</v>
          </cell>
          <cell r="AH2317">
            <v>3.67</v>
          </cell>
          <cell r="AI2317">
            <v>3.97</v>
          </cell>
          <cell r="AJ2317">
            <v>58.74</v>
          </cell>
          <cell r="AL2317">
            <v>18.95</v>
          </cell>
          <cell r="AM2317">
            <v>16.12</v>
          </cell>
          <cell r="AN2317">
            <v>17.95</v>
          </cell>
          <cell r="AO2317">
            <v>87.08</v>
          </cell>
          <cell r="AQ2317">
            <v>204.94</v>
          </cell>
          <cell r="AR2317">
            <v>1.1060000000000001</v>
          </cell>
          <cell r="AS2317">
            <v>2.7648000000000001</v>
          </cell>
          <cell r="AT2317">
            <v>372.28</v>
          </cell>
          <cell r="AV2317">
            <v>25.138000000000005</v>
          </cell>
          <cell r="AW2317">
            <v>0.43099999999999999</v>
          </cell>
          <cell r="AX2317">
            <v>0</v>
          </cell>
          <cell r="AY2317">
            <v>173.18</v>
          </cell>
          <cell r="BA2317">
            <v>-236.06</v>
          </cell>
          <cell r="BB2317">
            <v>1.19</v>
          </cell>
          <cell r="BC2317">
            <v>0.3</v>
          </cell>
          <cell r="BD2317">
            <v>277.36</v>
          </cell>
          <cell r="BF2317">
            <v>49.41</v>
          </cell>
          <cell r="BG2317">
            <v>0</v>
          </cell>
          <cell r="BH2317">
            <v>0.6</v>
          </cell>
          <cell r="BI2317">
            <v>138.54</v>
          </cell>
          <cell r="BK2317">
            <v>244.94</v>
          </cell>
          <cell r="BL2317">
            <v>0</v>
          </cell>
          <cell r="BM2317">
            <v>1.5</v>
          </cell>
          <cell r="BN2317">
            <v>739.35</v>
          </cell>
          <cell r="BP2317">
            <v>1.03</v>
          </cell>
          <cell r="BQ2317">
            <v>0.01</v>
          </cell>
          <cell r="BR2317">
            <v>0</v>
          </cell>
          <cell r="BX2317">
            <v>0</v>
          </cell>
          <cell r="BZ2317">
            <v>72.010000000000005</v>
          </cell>
          <cell r="CA2317">
            <v>875.58</v>
          </cell>
          <cell r="CB2317">
            <v>247.58000000000007</v>
          </cell>
          <cell r="CC2317">
            <v>1282.9399999999994</v>
          </cell>
          <cell r="CD2317">
            <v>283.32</v>
          </cell>
          <cell r="CE2317">
            <v>1992.6600000000003</v>
          </cell>
          <cell r="CF2317">
            <v>80.149999999999991</v>
          </cell>
          <cell r="CG2317">
            <v>2223.2099999999996</v>
          </cell>
          <cell r="CH2317">
            <v>318.12</v>
          </cell>
          <cell r="CI2317">
            <v>1031.3800000000001</v>
          </cell>
          <cell r="CJ2317">
            <v>273.78000000000009</v>
          </cell>
          <cell r="CK2317">
            <v>326.6800000000004</v>
          </cell>
          <cell r="CL2317">
            <v>1996.2999999999988</v>
          </cell>
          <cell r="CM2317">
            <v>1992.6600000000003</v>
          </cell>
          <cell r="CN2317">
            <v>92.153999999999954</v>
          </cell>
          <cell r="CO2317">
            <v>244.20340000000007</v>
          </cell>
          <cell r="CP2317">
            <v>3.5279220000000002</v>
          </cell>
          <cell r="CQ2317">
            <v>15.441426999999999</v>
          </cell>
          <cell r="CR2317">
            <v>40.789999999999992</v>
          </cell>
          <cell r="CS2317">
            <v>51.299999999999883</v>
          </cell>
          <cell r="CT2317">
            <v>6.5600000000000023</v>
          </cell>
          <cell r="CU2317">
            <v>21.590000000000003</v>
          </cell>
          <cell r="CV2317">
            <v>78.989999999999995</v>
          </cell>
          <cell r="CW2317">
            <v>305.83999999999997</v>
          </cell>
          <cell r="CX2317">
            <v>3.4629999999999983</v>
          </cell>
          <cell r="CY2317">
            <v>7.22</v>
          </cell>
        </row>
        <row r="2318">
          <cell r="A2318">
            <v>43955</v>
          </cell>
          <cell r="B2318">
            <v>4</v>
          </cell>
          <cell r="C2318">
            <v>5</v>
          </cell>
          <cell r="D2318">
            <v>2020</v>
          </cell>
          <cell r="E2318" t="str">
            <v>452020</v>
          </cell>
          <cell r="F2318">
            <v>218.39</v>
          </cell>
          <cell r="H2318">
            <v>682.1</v>
          </cell>
          <cell r="I2318">
            <v>0</v>
          </cell>
          <cell r="J2318">
            <v>11</v>
          </cell>
          <cell r="K2318">
            <v>134.16</v>
          </cell>
          <cell r="M2318">
            <v>829.72</v>
          </cell>
          <cell r="N2318">
            <v>2.9</v>
          </cell>
          <cell r="O2318">
            <v>12.63</v>
          </cell>
          <cell r="P2318">
            <v>167.08</v>
          </cell>
          <cell r="R2318">
            <v>2568.7199999999998</v>
          </cell>
          <cell r="S2318">
            <v>3.91</v>
          </cell>
          <cell r="T2318">
            <v>17.89</v>
          </cell>
          <cell r="U2318">
            <v>141.78</v>
          </cell>
          <cell r="W2318">
            <v>1555.49</v>
          </cell>
          <cell r="X2318">
            <v>0</v>
          </cell>
          <cell r="Y2318">
            <v>17.97</v>
          </cell>
          <cell r="Z2318">
            <v>77.38</v>
          </cell>
          <cell r="AB2318">
            <v>1614.68</v>
          </cell>
          <cell r="AC2318">
            <v>3.64</v>
          </cell>
          <cell r="AD2318">
            <v>6.98</v>
          </cell>
          <cell r="AE2318">
            <v>105.66</v>
          </cell>
          <cell r="AG2318">
            <v>717.1</v>
          </cell>
          <cell r="AH2318">
            <v>1.56</v>
          </cell>
          <cell r="AI2318">
            <v>4.08</v>
          </cell>
          <cell r="AJ2318">
            <v>59.14</v>
          </cell>
          <cell r="AL2318">
            <v>21.92</v>
          </cell>
          <cell r="AM2318">
            <v>20.88</v>
          </cell>
          <cell r="AN2318">
            <v>17.89</v>
          </cell>
          <cell r="AO2318">
            <v>87.01</v>
          </cell>
          <cell r="AQ2318">
            <v>203.185</v>
          </cell>
          <cell r="AR2318">
            <v>1.1319999999999999</v>
          </cell>
          <cell r="AS2318">
            <v>2.76</v>
          </cell>
          <cell r="AT2318">
            <v>372.36</v>
          </cell>
          <cell r="AV2318">
            <v>25.483000000000004</v>
          </cell>
          <cell r="AW2318">
            <v>0.35462100000000002</v>
          </cell>
          <cell r="AX2318">
            <v>0</v>
          </cell>
          <cell r="AY2318">
            <v>173.17</v>
          </cell>
          <cell r="BA2318">
            <v>-237.14</v>
          </cell>
          <cell r="BB2318">
            <v>0.11</v>
          </cell>
          <cell r="BC2318">
            <v>0.3</v>
          </cell>
          <cell r="BD2318">
            <v>277.27999999999997</v>
          </cell>
          <cell r="BF2318">
            <v>48.52</v>
          </cell>
          <cell r="BG2318">
            <v>0</v>
          </cell>
          <cell r="BH2318">
            <v>0.6</v>
          </cell>
          <cell r="BI2318">
            <v>138.53</v>
          </cell>
          <cell r="BK2318">
            <v>242.96</v>
          </cell>
          <cell r="BL2318">
            <v>0.37</v>
          </cell>
          <cell r="BM2318">
            <v>1.51</v>
          </cell>
          <cell r="BN2318">
            <v>739.38</v>
          </cell>
          <cell r="BP2318">
            <v>1.1200000000000001</v>
          </cell>
          <cell r="BQ2318">
            <v>0.1</v>
          </cell>
          <cell r="BR2318">
            <v>0</v>
          </cell>
          <cell r="BX2318">
            <v>0</v>
          </cell>
          <cell r="BZ2318">
            <v>72.010000000000005</v>
          </cell>
          <cell r="CA2318">
            <v>886.58</v>
          </cell>
          <cell r="CB2318">
            <v>250.48000000000008</v>
          </cell>
          <cell r="CC2318">
            <v>1295.5699999999995</v>
          </cell>
          <cell r="CD2318">
            <v>287.23</v>
          </cell>
          <cell r="CE2318">
            <v>2010.5500000000004</v>
          </cell>
          <cell r="CF2318">
            <v>80.149999999999991</v>
          </cell>
          <cell r="CG2318">
            <v>2241.1799999999994</v>
          </cell>
          <cell r="CH2318">
            <v>321.76</v>
          </cell>
          <cell r="CI2318">
            <v>1038.3600000000001</v>
          </cell>
          <cell r="CJ2318">
            <v>275.34000000000009</v>
          </cell>
          <cell r="CK2318">
            <v>330.76000000000039</v>
          </cell>
          <cell r="CL2318">
            <v>2017.1799999999989</v>
          </cell>
          <cell r="CM2318">
            <v>2010.5500000000004</v>
          </cell>
          <cell r="CN2318">
            <v>93.285999999999959</v>
          </cell>
          <cell r="CO2318">
            <v>246.96340000000006</v>
          </cell>
          <cell r="CP2318">
            <v>3.8825430000000001</v>
          </cell>
          <cell r="CQ2318">
            <v>15.441426999999999</v>
          </cell>
          <cell r="CR2318">
            <v>40.899999999999991</v>
          </cell>
          <cell r="CS2318">
            <v>51.599999999999881</v>
          </cell>
          <cell r="CT2318">
            <v>6.5600000000000023</v>
          </cell>
          <cell r="CU2318">
            <v>22.190000000000005</v>
          </cell>
          <cell r="CV2318">
            <v>79.36</v>
          </cell>
          <cell r="CW2318">
            <v>307.34999999999997</v>
          </cell>
          <cell r="CX2318">
            <v>3.5629999999999984</v>
          </cell>
          <cell r="CY2318">
            <v>7.22</v>
          </cell>
        </row>
        <row r="2319">
          <cell r="A2319">
            <v>43956</v>
          </cell>
          <cell r="B2319">
            <v>5</v>
          </cell>
          <cell r="C2319">
            <v>5</v>
          </cell>
          <cell r="D2319">
            <v>2020</v>
          </cell>
          <cell r="E2319" t="str">
            <v>552020</v>
          </cell>
          <cell r="F2319">
            <v>218.28</v>
          </cell>
          <cell r="H2319">
            <v>667.45</v>
          </cell>
          <cell r="I2319">
            <v>0</v>
          </cell>
          <cell r="J2319">
            <v>11</v>
          </cell>
          <cell r="K2319">
            <v>134.1</v>
          </cell>
          <cell r="M2319">
            <v>820.66</v>
          </cell>
          <cell r="N2319">
            <v>4.38</v>
          </cell>
          <cell r="O2319">
            <v>12.57</v>
          </cell>
          <cell r="P2319">
            <v>167.02</v>
          </cell>
          <cell r="R2319">
            <v>2548.25</v>
          </cell>
          <cell r="S2319">
            <v>0.85</v>
          </cell>
          <cell r="T2319">
            <v>18.03</v>
          </cell>
          <cell r="U2319">
            <v>141.72</v>
          </cell>
          <cell r="W2319">
            <v>1539.84</v>
          </cell>
          <cell r="X2319">
            <v>2.29</v>
          </cell>
          <cell r="Y2319">
            <v>17.07</v>
          </cell>
          <cell r="Z2319">
            <v>77.33</v>
          </cell>
          <cell r="AB2319">
            <v>1608.51</v>
          </cell>
          <cell r="AC2319">
            <v>3.28</v>
          </cell>
          <cell r="AD2319">
            <v>9.07</v>
          </cell>
          <cell r="AE2319">
            <v>105.63</v>
          </cell>
          <cell r="AG2319">
            <v>715.77</v>
          </cell>
          <cell r="AH2319">
            <v>3.16</v>
          </cell>
          <cell r="AI2319">
            <v>4.3899999999999997</v>
          </cell>
          <cell r="AJ2319">
            <v>59.13</v>
          </cell>
          <cell r="AL2319">
            <v>21.85</v>
          </cell>
          <cell r="AM2319">
            <v>17.98</v>
          </cell>
          <cell r="AN2319">
            <v>18.03</v>
          </cell>
          <cell r="AO2319">
            <v>86.93</v>
          </cell>
          <cell r="AQ2319">
            <v>201.14</v>
          </cell>
          <cell r="AR2319">
            <v>0.84499999999999997</v>
          </cell>
          <cell r="AS2319">
            <v>2.7639999999999998</v>
          </cell>
          <cell r="AT2319">
            <v>372.42</v>
          </cell>
          <cell r="AV2319">
            <v>25.742000000000004</v>
          </cell>
          <cell r="AW2319">
            <v>0.27509099999999997</v>
          </cell>
          <cell r="AX2319">
            <v>0</v>
          </cell>
          <cell r="AY2319">
            <v>173.17</v>
          </cell>
          <cell r="BA2319">
            <v>-237.14</v>
          </cell>
          <cell r="BB2319">
            <v>1.19</v>
          </cell>
          <cell r="BC2319">
            <v>0.3</v>
          </cell>
          <cell r="BD2319">
            <v>277.2</v>
          </cell>
          <cell r="BF2319">
            <v>47.63</v>
          </cell>
          <cell r="BG2319">
            <v>0</v>
          </cell>
          <cell r="BH2319">
            <v>0.62</v>
          </cell>
          <cell r="BI2319">
            <v>138.52000000000001</v>
          </cell>
          <cell r="BK2319">
            <v>240.97</v>
          </cell>
          <cell r="BL2319">
            <v>0.36</v>
          </cell>
          <cell r="BM2319">
            <v>1.5</v>
          </cell>
          <cell r="BN2319">
            <v>739.42</v>
          </cell>
          <cell r="BP2319">
            <v>1.24</v>
          </cell>
          <cell r="BQ2319">
            <v>0.13</v>
          </cell>
          <cell r="BR2319">
            <v>0</v>
          </cell>
          <cell r="BX2319">
            <v>0</v>
          </cell>
          <cell r="BZ2319">
            <v>72.010000000000005</v>
          </cell>
          <cell r="CA2319">
            <v>897.58</v>
          </cell>
          <cell r="CB2319">
            <v>254.86000000000007</v>
          </cell>
          <cell r="CC2319">
            <v>1308.1399999999994</v>
          </cell>
          <cell r="CD2319">
            <v>288.08000000000004</v>
          </cell>
          <cell r="CE2319">
            <v>2028.5800000000004</v>
          </cell>
          <cell r="CF2319">
            <v>82.44</v>
          </cell>
          <cell r="CG2319">
            <v>2258.2499999999995</v>
          </cell>
          <cell r="CH2319">
            <v>325.03999999999996</v>
          </cell>
          <cell r="CI2319">
            <v>1047.43</v>
          </cell>
          <cell r="CJ2319">
            <v>278.50000000000011</v>
          </cell>
          <cell r="CK2319">
            <v>335.15000000000038</v>
          </cell>
          <cell r="CL2319">
            <v>2035.1599999999989</v>
          </cell>
          <cell r="CM2319">
            <v>2028.5800000000004</v>
          </cell>
          <cell r="CN2319">
            <v>94.130999999999958</v>
          </cell>
          <cell r="CO2319">
            <v>249.72740000000007</v>
          </cell>
          <cell r="CP2319">
            <v>4.1576339999999998</v>
          </cell>
          <cell r="CQ2319">
            <v>15.441426999999999</v>
          </cell>
          <cell r="CR2319">
            <v>42.089999999999989</v>
          </cell>
          <cell r="CS2319">
            <v>51.899999999999878</v>
          </cell>
          <cell r="CT2319">
            <v>6.5600000000000023</v>
          </cell>
          <cell r="CU2319">
            <v>22.810000000000006</v>
          </cell>
          <cell r="CV2319">
            <v>79.72</v>
          </cell>
          <cell r="CW2319">
            <v>308.84999999999997</v>
          </cell>
          <cell r="CX2319">
            <v>3.6929999999999983</v>
          </cell>
          <cell r="CY2319">
            <v>7.22</v>
          </cell>
        </row>
        <row r="2320">
          <cell r="A2320">
            <v>43957</v>
          </cell>
          <cell r="B2320">
            <v>6</v>
          </cell>
          <cell r="C2320">
            <v>5</v>
          </cell>
          <cell r="D2320">
            <v>2020</v>
          </cell>
          <cell r="E2320" t="str">
            <v>652020</v>
          </cell>
          <cell r="F2320">
            <v>218.21</v>
          </cell>
          <cell r="H2320">
            <v>658.15</v>
          </cell>
          <cell r="I2320">
            <v>2.4900000000000002</v>
          </cell>
          <cell r="J2320">
            <v>11</v>
          </cell>
          <cell r="K2320">
            <v>134.03</v>
          </cell>
          <cell r="M2320">
            <v>810.1</v>
          </cell>
          <cell r="N2320">
            <v>2.8</v>
          </cell>
          <cell r="O2320">
            <v>12.48</v>
          </cell>
          <cell r="P2320">
            <v>166.99</v>
          </cell>
          <cell r="R2320">
            <v>2538.02</v>
          </cell>
          <cell r="S2320">
            <v>6.39</v>
          </cell>
          <cell r="T2320">
            <v>18.02</v>
          </cell>
          <cell r="U2320">
            <v>141.65</v>
          </cell>
          <cell r="W2320">
            <v>1521.62</v>
          </cell>
          <cell r="X2320">
            <v>0</v>
          </cell>
          <cell r="Y2320">
            <v>17.03</v>
          </cell>
          <cell r="Z2320">
            <v>77.27</v>
          </cell>
          <cell r="AB2320">
            <v>1601.12</v>
          </cell>
          <cell r="AC2320">
            <v>3.41</v>
          </cell>
          <cell r="AD2320">
            <v>10.42</v>
          </cell>
          <cell r="AE2320">
            <v>105.58</v>
          </cell>
          <cell r="AG2320">
            <v>713.56</v>
          </cell>
          <cell r="AH2320">
            <v>1.95</v>
          </cell>
          <cell r="AI2320">
            <v>4.01</v>
          </cell>
          <cell r="AJ2320">
            <v>58.5</v>
          </cell>
          <cell r="AL2320">
            <v>17.170000000000002</v>
          </cell>
          <cell r="AM2320">
            <v>13.36</v>
          </cell>
          <cell r="AN2320">
            <v>18.02</v>
          </cell>
          <cell r="AO2320">
            <v>86.85</v>
          </cell>
          <cell r="AQ2320">
            <v>199.13</v>
          </cell>
          <cell r="AR2320">
            <v>0.873</v>
          </cell>
          <cell r="AS2320">
            <v>2.7648000000000001</v>
          </cell>
          <cell r="AT2320">
            <v>372.47</v>
          </cell>
          <cell r="AV2320">
            <v>25.957000000000001</v>
          </cell>
          <cell r="AW2320">
            <v>0.23436799999999999</v>
          </cell>
          <cell r="AX2320">
            <v>0</v>
          </cell>
          <cell r="AY2320">
            <v>173.16</v>
          </cell>
          <cell r="BA2320">
            <v>-238.21</v>
          </cell>
          <cell r="BB2320">
            <v>0.11</v>
          </cell>
          <cell r="BC2320">
            <v>0.3</v>
          </cell>
          <cell r="BD2320">
            <v>277.13</v>
          </cell>
          <cell r="BF2320">
            <v>46.86</v>
          </cell>
          <cell r="BG2320">
            <v>0</v>
          </cell>
          <cell r="BH2320">
            <v>0.59</v>
          </cell>
          <cell r="BI2320">
            <v>138.51</v>
          </cell>
          <cell r="BK2320">
            <v>238.99</v>
          </cell>
          <cell r="BL2320">
            <v>0.38</v>
          </cell>
          <cell r="BM2320">
            <v>1.53</v>
          </cell>
          <cell r="BN2320">
            <v>739.58</v>
          </cell>
          <cell r="BP2320">
            <v>1.72</v>
          </cell>
          <cell r="BQ2320">
            <v>0.49</v>
          </cell>
          <cell r="BR2320">
            <v>0</v>
          </cell>
          <cell r="BX2320">
            <v>0</v>
          </cell>
          <cell r="BZ2320">
            <v>74.5</v>
          </cell>
          <cell r="CA2320">
            <v>908.58</v>
          </cell>
          <cell r="CB2320">
            <v>257.66000000000008</v>
          </cell>
          <cell r="CC2320">
            <v>1320.6199999999994</v>
          </cell>
          <cell r="CD2320">
            <v>294.47000000000003</v>
          </cell>
          <cell r="CE2320">
            <v>2046.6000000000004</v>
          </cell>
          <cell r="CF2320">
            <v>82.44</v>
          </cell>
          <cell r="CG2320">
            <v>2275.2799999999997</v>
          </cell>
          <cell r="CH2320">
            <v>328.45</v>
          </cell>
          <cell r="CI2320">
            <v>1057.8500000000001</v>
          </cell>
          <cell r="CJ2320">
            <v>280.4500000000001</v>
          </cell>
          <cell r="CK2320">
            <v>339.16000000000037</v>
          </cell>
          <cell r="CL2320">
            <v>2048.5199999999991</v>
          </cell>
          <cell r="CM2320">
            <v>2046.6000000000004</v>
          </cell>
          <cell r="CN2320">
            <v>95.003999999999962</v>
          </cell>
          <cell r="CO2320">
            <v>252.49220000000008</v>
          </cell>
          <cell r="CP2320">
            <v>4.3920019999999997</v>
          </cell>
          <cell r="CQ2320">
            <v>15.441426999999999</v>
          </cell>
          <cell r="CR2320">
            <v>42.199999999999989</v>
          </cell>
          <cell r="CS2320">
            <v>52.199999999999875</v>
          </cell>
          <cell r="CT2320">
            <v>6.5600000000000023</v>
          </cell>
          <cell r="CU2320">
            <v>23.400000000000006</v>
          </cell>
          <cell r="CV2320">
            <v>80.099999999999994</v>
          </cell>
          <cell r="CW2320">
            <v>310.37999999999994</v>
          </cell>
          <cell r="CX2320">
            <v>4.1829999999999981</v>
          </cell>
          <cell r="CY2320">
            <v>7.22</v>
          </cell>
        </row>
        <row r="2321">
          <cell r="A2321">
            <v>43958</v>
          </cell>
          <cell r="B2321">
            <v>7</v>
          </cell>
          <cell r="C2321">
            <v>5</v>
          </cell>
          <cell r="D2321">
            <v>2020</v>
          </cell>
          <cell r="E2321" t="str">
            <v>752020</v>
          </cell>
          <cell r="F2321">
            <v>218.12</v>
          </cell>
          <cell r="H2321">
            <v>646.21</v>
          </cell>
          <cell r="I2321">
            <v>0</v>
          </cell>
          <cell r="J2321">
            <v>11</v>
          </cell>
          <cell r="K2321">
            <v>133.97</v>
          </cell>
          <cell r="M2321">
            <v>801.07</v>
          </cell>
          <cell r="N2321">
            <v>4.3600000000000003</v>
          </cell>
          <cell r="O2321">
            <v>12.52</v>
          </cell>
          <cell r="P2321">
            <v>166.94</v>
          </cell>
          <cell r="R2321">
            <v>2520.98</v>
          </cell>
          <cell r="S2321">
            <v>4.7300000000000004</v>
          </cell>
          <cell r="T2321">
            <v>17.989999999999998</v>
          </cell>
          <cell r="U2321">
            <v>141.58000000000001</v>
          </cell>
          <cell r="W2321">
            <v>1503.44</v>
          </cell>
          <cell r="X2321">
            <v>0</v>
          </cell>
          <cell r="Y2321">
            <v>17.010000000000002</v>
          </cell>
          <cell r="Z2321">
            <v>77.22</v>
          </cell>
          <cell r="AB2321">
            <v>1594.97</v>
          </cell>
          <cell r="AC2321">
            <v>4.46</v>
          </cell>
          <cell r="AD2321">
            <v>10.25</v>
          </cell>
          <cell r="AE2321">
            <v>105.56</v>
          </cell>
          <cell r="AG2321">
            <v>712.68</v>
          </cell>
          <cell r="AH2321">
            <v>3.3</v>
          </cell>
          <cell r="AI2321">
            <v>4.04</v>
          </cell>
          <cell r="AJ2321">
            <v>58.6</v>
          </cell>
          <cell r="AL2321">
            <v>17.91</v>
          </cell>
          <cell r="AM2321">
            <v>18.760000000000002</v>
          </cell>
          <cell r="AN2321">
            <v>17.989999999999998</v>
          </cell>
          <cell r="AO2321">
            <v>86.77</v>
          </cell>
          <cell r="AQ2321">
            <v>197.12</v>
          </cell>
          <cell r="AR2321">
            <v>0.88100000000000001</v>
          </cell>
          <cell r="AS2321">
            <v>2.2764799999999998</v>
          </cell>
          <cell r="AT2321">
            <v>372.51</v>
          </cell>
          <cell r="AV2321">
            <v>26.130000000000003</v>
          </cell>
          <cell r="AW2321">
            <v>0.192413</v>
          </cell>
          <cell r="AX2321">
            <v>0</v>
          </cell>
          <cell r="AY2321">
            <v>173.15</v>
          </cell>
          <cell r="BA2321">
            <v>-239.28</v>
          </cell>
          <cell r="BB2321">
            <v>0.11</v>
          </cell>
          <cell r="BC2321">
            <v>0.3</v>
          </cell>
          <cell r="BD2321">
            <v>277.05</v>
          </cell>
          <cell r="BF2321">
            <v>45.99</v>
          </cell>
          <cell r="BG2321">
            <v>0</v>
          </cell>
          <cell r="BH2321">
            <v>0.64</v>
          </cell>
          <cell r="BI2321">
            <v>138.5</v>
          </cell>
          <cell r="BK2321">
            <v>237</v>
          </cell>
          <cell r="BL2321">
            <v>0.37</v>
          </cell>
          <cell r="BM2321">
            <v>1.51</v>
          </cell>
          <cell r="BN2321">
            <v>739.65</v>
          </cell>
          <cell r="BP2321">
            <v>1.93</v>
          </cell>
          <cell r="BQ2321">
            <v>0.22</v>
          </cell>
          <cell r="BR2321">
            <v>0</v>
          </cell>
          <cell r="BX2321">
            <v>0</v>
          </cell>
          <cell r="BZ2321">
            <v>74.5</v>
          </cell>
          <cell r="CA2321">
            <v>919.58</v>
          </cell>
          <cell r="CB2321">
            <v>262.0200000000001</v>
          </cell>
          <cell r="CC2321">
            <v>1333.1399999999994</v>
          </cell>
          <cell r="CD2321">
            <v>299.20000000000005</v>
          </cell>
          <cell r="CE2321">
            <v>2064.59</v>
          </cell>
          <cell r="CF2321">
            <v>82.44</v>
          </cell>
          <cell r="CG2321">
            <v>2292.29</v>
          </cell>
          <cell r="CH2321">
            <v>332.90999999999997</v>
          </cell>
          <cell r="CI2321">
            <v>1068.1000000000001</v>
          </cell>
          <cell r="CJ2321">
            <v>283.75000000000011</v>
          </cell>
          <cell r="CK2321">
            <v>343.20000000000039</v>
          </cell>
          <cell r="CL2321">
            <v>2067.2799999999993</v>
          </cell>
          <cell r="CM2321">
            <v>2064.59</v>
          </cell>
          <cell r="CN2321">
            <v>95.884999999999962</v>
          </cell>
          <cell r="CO2321">
            <v>254.76868000000007</v>
          </cell>
          <cell r="CP2321">
            <v>4.5844149999999999</v>
          </cell>
          <cell r="CQ2321">
            <v>15.441426999999999</v>
          </cell>
          <cell r="CR2321">
            <v>42.309999999999988</v>
          </cell>
          <cell r="CS2321">
            <v>52.499999999999872</v>
          </cell>
          <cell r="CT2321">
            <v>6.5600000000000023</v>
          </cell>
          <cell r="CU2321">
            <v>24.040000000000006</v>
          </cell>
          <cell r="CV2321">
            <v>80.47</v>
          </cell>
          <cell r="CW2321">
            <v>311.88999999999993</v>
          </cell>
          <cell r="CX2321">
            <v>4.4029999999999978</v>
          </cell>
          <cell r="CY2321">
            <v>7.22</v>
          </cell>
        </row>
        <row r="2322">
          <cell r="A2322">
            <v>43959</v>
          </cell>
          <cell r="B2322">
            <v>8</v>
          </cell>
          <cell r="C2322">
            <v>5</v>
          </cell>
          <cell r="D2322">
            <v>2020</v>
          </cell>
          <cell r="E2322" t="str">
            <v>852020</v>
          </cell>
          <cell r="F2322">
            <v>218.02</v>
          </cell>
          <cell r="H2322">
            <v>632.96</v>
          </cell>
          <cell r="I2322">
            <v>0</v>
          </cell>
          <cell r="J2322">
            <v>9.5</v>
          </cell>
          <cell r="K2322">
            <v>133.91999999999999</v>
          </cell>
          <cell r="M2322">
            <v>793.56</v>
          </cell>
          <cell r="N2322">
            <v>4.0999999999999996</v>
          </cell>
          <cell r="O2322">
            <v>10.73</v>
          </cell>
          <cell r="P2322">
            <v>166.9</v>
          </cell>
          <cell r="R2322">
            <v>2507.37</v>
          </cell>
          <cell r="S2322">
            <v>6.47</v>
          </cell>
          <cell r="T2322">
            <v>17.989999999999998</v>
          </cell>
          <cell r="U2322">
            <v>141.54</v>
          </cell>
          <cell r="W2322">
            <v>1493.08</v>
          </cell>
          <cell r="X2322">
            <v>7.59</v>
          </cell>
          <cell r="Y2322">
            <v>17.11</v>
          </cell>
          <cell r="Z2322">
            <v>77.17</v>
          </cell>
          <cell r="AB2322">
            <v>1588.82</v>
          </cell>
          <cell r="AC2322">
            <v>4.3600000000000003</v>
          </cell>
          <cell r="AD2322">
            <v>10.15</v>
          </cell>
          <cell r="AE2322">
            <v>105.55</v>
          </cell>
          <cell r="AG2322">
            <v>712.24</v>
          </cell>
          <cell r="AH2322">
            <v>3.71</v>
          </cell>
          <cell r="AI2322">
            <v>4.0199999999999996</v>
          </cell>
          <cell r="AJ2322">
            <v>58.52</v>
          </cell>
          <cell r="AL2322">
            <v>17.309999999999999</v>
          </cell>
          <cell r="AM2322">
            <v>17.420000000000002</v>
          </cell>
          <cell r="AN2322">
            <v>17.989999999999998</v>
          </cell>
          <cell r="AO2322">
            <v>86.69</v>
          </cell>
          <cell r="AQ2322">
            <v>195.12</v>
          </cell>
          <cell r="AR2322">
            <v>0.88900000000000001</v>
          </cell>
          <cell r="AS2322">
            <v>2.6480000000000001</v>
          </cell>
          <cell r="AT2322">
            <v>372.54</v>
          </cell>
          <cell r="AV2322">
            <v>26.259</v>
          </cell>
          <cell r="AW2322">
            <v>0.148449</v>
          </cell>
          <cell r="AX2322">
            <v>0</v>
          </cell>
          <cell r="AY2322">
            <v>173.14</v>
          </cell>
          <cell r="BA2322">
            <v>-240.35</v>
          </cell>
          <cell r="BB2322">
            <v>0.11</v>
          </cell>
          <cell r="BC2322">
            <v>0.3</v>
          </cell>
          <cell r="BD2322">
            <v>276.97000000000003</v>
          </cell>
          <cell r="BF2322">
            <v>45.13</v>
          </cell>
          <cell r="BG2322">
            <v>0</v>
          </cell>
          <cell r="BH2322">
            <v>0.64</v>
          </cell>
          <cell r="BI2322">
            <v>138.49</v>
          </cell>
          <cell r="BK2322">
            <v>235.03</v>
          </cell>
          <cell r="BL2322">
            <v>0.61</v>
          </cell>
          <cell r="BM2322">
            <v>1.75</v>
          </cell>
          <cell r="BN2322">
            <v>739.67</v>
          </cell>
          <cell r="BP2322">
            <v>1.99</v>
          </cell>
          <cell r="BQ2322">
            <v>7.0000000000000007E-2</v>
          </cell>
          <cell r="BR2322">
            <v>0</v>
          </cell>
          <cell r="BX2322">
            <v>0</v>
          </cell>
          <cell r="BZ2322">
            <v>74.5</v>
          </cell>
          <cell r="CA2322">
            <v>929.08</v>
          </cell>
          <cell r="CB2322">
            <v>266.12000000000012</v>
          </cell>
          <cell r="CC2322">
            <v>1343.8699999999994</v>
          </cell>
          <cell r="CD2322">
            <v>305.67000000000007</v>
          </cell>
          <cell r="CE2322">
            <v>2082.58</v>
          </cell>
          <cell r="CF2322">
            <v>90.03</v>
          </cell>
          <cell r="CG2322">
            <v>2309.4</v>
          </cell>
          <cell r="CH2322">
            <v>337.27</v>
          </cell>
          <cell r="CI2322">
            <v>1078.2500000000002</v>
          </cell>
          <cell r="CJ2322">
            <v>287.46000000000009</v>
          </cell>
          <cell r="CK2322">
            <v>347.22000000000037</v>
          </cell>
          <cell r="CL2322">
            <v>2084.6999999999994</v>
          </cell>
          <cell r="CM2322">
            <v>2082.58</v>
          </cell>
          <cell r="CN2322">
            <v>96.773999999999958</v>
          </cell>
          <cell r="CO2322">
            <v>257.4166800000001</v>
          </cell>
          <cell r="CP2322">
            <v>4.7328640000000002</v>
          </cell>
          <cell r="CQ2322">
            <v>15.441426999999999</v>
          </cell>
          <cell r="CR2322">
            <v>42.419999999999987</v>
          </cell>
          <cell r="CS2322">
            <v>52.799999999999869</v>
          </cell>
          <cell r="CT2322">
            <v>6.5600000000000023</v>
          </cell>
          <cell r="CU2322">
            <v>24.680000000000007</v>
          </cell>
          <cell r="CV2322">
            <v>81.08</v>
          </cell>
          <cell r="CW2322">
            <v>313.63999999999993</v>
          </cell>
          <cell r="CX2322">
            <v>4.4729999999999981</v>
          </cell>
          <cell r="CY2322">
            <v>7.22</v>
          </cell>
        </row>
        <row r="2323">
          <cell r="A2323">
            <v>43960</v>
          </cell>
          <cell r="B2323">
            <v>9</v>
          </cell>
          <cell r="C2323">
            <v>5</v>
          </cell>
          <cell r="D2323">
            <v>2020</v>
          </cell>
          <cell r="E2323" t="str">
            <v>952020</v>
          </cell>
          <cell r="F2323">
            <v>217.89</v>
          </cell>
          <cell r="H2323">
            <v>615.78</v>
          </cell>
          <cell r="I2323">
            <v>0</v>
          </cell>
          <cell r="J2323">
            <v>9.5</v>
          </cell>
          <cell r="K2323">
            <v>133.85</v>
          </cell>
          <cell r="M2323">
            <v>783.08</v>
          </cell>
          <cell r="N2323">
            <v>0.95</v>
          </cell>
          <cell r="O2323">
            <v>10.56</v>
          </cell>
          <cell r="P2323">
            <v>166.85</v>
          </cell>
          <cell r="R2323">
            <v>2490.36</v>
          </cell>
          <cell r="S2323">
            <v>4.8600000000000003</v>
          </cell>
          <cell r="T2323">
            <v>18.02</v>
          </cell>
          <cell r="U2323">
            <v>141.47</v>
          </cell>
          <cell r="W2323">
            <v>1474.98</v>
          </cell>
          <cell r="X2323">
            <v>0</v>
          </cell>
          <cell r="Y2323">
            <v>17.010000000000002</v>
          </cell>
          <cell r="Z2323">
            <v>77.12</v>
          </cell>
          <cell r="AB2323">
            <v>1582.68</v>
          </cell>
          <cell r="AC2323">
            <v>3.17</v>
          </cell>
          <cell r="AD2323">
            <v>8.9499999999999993</v>
          </cell>
          <cell r="AE2323">
            <v>105.6</v>
          </cell>
          <cell r="AG2323">
            <v>714.45</v>
          </cell>
          <cell r="AH2323">
            <v>6.36</v>
          </cell>
          <cell r="AI2323">
            <v>4.01</v>
          </cell>
          <cell r="AJ2323">
            <v>58.5</v>
          </cell>
          <cell r="AL2323">
            <v>17.170000000000002</v>
          </cell>
          <cell r="AM2323">
            <v>17.899999999999999</v>
          </cell>
          <cell r="AN2323">
            <v>18.02</v>
          </cell>
          <cell r="AO2323">
            <v>86.61</v>
          </cell>
          <cell r="AQ2323">
            <v>193.14</v>
          </cell>
          <cell r="AR2323">
            <v>0.89700000000000002</v>
          </cell>
          <cell r="AS2323">
            <v>2.7643</v>
          </cell>
          <cell r="AT2323">
            <v>372.56</v>
          </cell>
          <cell r="AV2323">
            <v>26.344999999999999</v>
          </cell>
          <cell r="AW2323">
            <v>0.10871699999999999</v>
          </cell>
          <cell r="AX2323">
            <v>0</v>
          </cell>
          <cell r="AY2323">
            <v>173.13</v>
          </cell>
          <cell r="BA2323">
            <v>-241.42</v>
          </cell>
          <cell r="BB2323">
            <v>0.12</v>
          </cell>
          <cell r="BC2323">
            <v>0.3</v>
          </cell>
          <cell r="BD2323">
            <v>276.89999999999998</v>
          </cell>
          <cell r="BF2323">
            <v>44.38</v>
          </cell>
          <cell r="BG2323">
            <v>0</v>
          </cell>
          <cell r="BH2323">
            <v>0.64</v>
          </cell>
          <cell r="BI2323">
            <v>138.47999999999999</v>
          </cell>
          <cell r="BK2323">
            <v>233.06</v>
          </cell>
          <cell r="BL2323">
            <v>0.31</v>
          </cell>
          <cell r="BM2323">
            <v>1.44</v>
          </cell>
          <cell r="BN2323">
            <v>739.72</v>
          </cell>
          <cell r="BP2323">
            <v>2.14</v>
          </cell>
          <cell r="BQ2323">
            <v>0.16</v>
          </cell>
          <cell r="BR2323">
            <v>0</v>
          </cell>
          <cell r="BX2323">
            <v>0</v>
          </cell>
          <cell r="BZ2323">
            <v>74.5</v>
          </cell>
          <cell r="CA2323">
            <v>938.58</v>
          </cell>
          <cell r="CB2323">
            <v>267.07000000000011</v>
          </cell>
          <cell r="CC2323">
            <v>1354.4299999999994</v>
          </cell>
          <cell r="CD2323">
            <v>310.53000000000009</v>
          </cell>
          <cell r="CE2323">
            <v>2100.6</v>
          </cell>
          <cell r="CF2323">
            <v>90.03</v>
          </cell>
          <cell r="CG2323">
            <v>2326.4100000000003</v>
          </cell>
          <cell r="CH2323">
            <v>340.44</v>
          </cell>
          <cell r="CI2323">
            <v>1087.2000000000003</v>
          </cell>
          <cell r="CJ2323">
            <v>293.82000000000011</v>
          </cell>
          <cell r="CK2323">
            <v>351.23000000000036</v>
          </cell>
          <cell r="CL2323">
            <v>2102.5999999999995</v>
          </cell>
          <cell r="CM2323">
            <v>2100.6</v>
          </cell>
          <cell r="CN2323">
            <v>97.670999999999964</v>
          </cell>
          <cell r="CO2323">
            <v>260.18098000000009</v>
          </cell>
          <cell r="CP2323">
            <v>4.8415810000000006</v>
          </cell>
          <cell r="CQ2323">
            <v>15.441426999999999</v>
          </cell>
          <cell r="CR2323">
            <v>42.539999999999985</v>
          </cell>
          <cell r="CS2323">
            <v>53.099999999999866</v>
          </cell>
          <cell r="CT2323">
            <v>6.5600000000000023</v>
          </cell>
          <cell r="CU2323">
            <v>25.320000000000007</v>
          </cell>
          <cell r="CV2323">
            <v>81.39</v>
          </cell>
          <cell r="CW2323">
            <v>315.07999999999993</v>
          </cell>
          <cell r="CX2323">
            <v>4.6329999999999982</v>
          </cell>
          <cell r="CY2323">
            <v>7.22</v>
          </cell>
        </row>
        <row r="2324">
          <cell r="A2324">
            <v>43961</v>
          </cell>
          <cell r="B2324">
            <v>10</v>
          </cell>
          <cell r="C2324">
            <v>5</v>
          </cell>
          <cell r="D2324">
            <v>2020</v>
          </cell>
          <cell r="E2324" t="str">
            <v>1052020</v>
          </cell>
          <cell r="F2324">
            <v>217.8</v>
          </cell>
          <cell r="H2324">
            <v>603.91</v>
          </cell>
          <cell r="I2324">
            <v>0</v>
          </cell>
          <cell r="J2324">
            <v>9.5</v>
          </cell>
          <cell r="K2324">
            <v>133.78</v>
          </cell>
          <cell r="M2324">
            <v>772.62</v>
          </cell>
          <cell r="N2324">
            <v>0.94</v>
          </cell>
          <cell r="O2324">
            <v>10.53</v>
          </cell>
          <cell r="P2324">
            <v>166.81</v>
          </cell>
          <cell r="R2324">
            <v>2476.7600000000002</v>
          </cell>
          <cell r="S2324">
            <v>5.81</v>
          </cell>
          <cell r="T2324">
            <v>12.99</v>
          </cell>
          <cell r="U2324">
            <v>141.38</v>
          </cell>
          <cell r="W2324">
            <v>1451.78</v>
          </cell>
          <cell r="X2324">
            <v>0</v>
          </cell>
          <cell r="Y2324">
            <v>22.07</v>
          </cell>
          <cell r="Z2324">
            <v>77.06</v>
          </cell>
          <cell r="AB2324">
            <v>1575.32</v>
          </cell>
          <cell r="AC2324">
            <v>4.05</v>
          </cell>
          <cell r="AD2324">
            <v>11.04</v>
          </cell>
          <cell r="AE2324">
            <v>105.59</v>
          </cell>
          <cell r="AG2324">
            <v>714.01</v>
          </cell>
          <cell r="AH2324">
            <v>3.7</v>
          </cell>
          <cell r="AI2324">
            <v>3.99</v>
          </cell>
          <cell r="AJ2324">
            <v>58.95</v>
          </cell>
          <cell r="AL2324">
            <v>20.51</v>
          </cell>
          <cell r="AM2324">
            <v>16.36</v>
          </cell>
          <cell r="AN2324">
            <v>12.99</v>
          </cell>
          <cell r="AO2324">
            <v>86.55</v>
          </cell>
          <cell r="AQ2324">
            <v>191.64999999999998</v>
          </cell>
          <cell r="AR2324">
            <v>1.4</v>
          </cell>
          <cell r="AS2324">
            <v>2.7648000000000001</v>
          </cell>
          <cell r="AT2324">
            <v>372.57</v>
          </cell>
          <cell r="AV2324">
            <v>26.388000000000005</v>
          </cell>
          <cell r="AW2324">
            <v>6.5726999999999994E-2</v>
          </cell>
          <cell r="AX2324">
            <v>0</v>
          </cell>
          <cell r="AY2324">
            <v>173.12</v>
          </cell>
          <cell r="BA2324">
            <v>-242.48</v>
          </cell>
          <cell r="BB2324">
            <v>0.12</v>
          </cell>
          <cell r="BC2324">
            <v>0.3</v>
          </cell>
          <cell r="BD2324">
            <v>276.81</v>
          </cell>
          <cell r="BF2324">
            <v>43.43</v>
          </cell>
          <cell r="BG2324">
            <v>0</v>
          </cell>
          <cell r="BH2324">
            <v>0.62</v>
          </cell>
          <cell r="BI2324">
            <v>138.46</v>
          </cell>
          <cell r="BK2324">
            <v>229.1</v>
          </cell>
          <cell r="BL2324">
            <v>0</v>
          </cell>
          <cell r="BM2324">
            <v>1.47</v>
          </cell>
          <cell r="BN2324">
            <v>739.73</v>
          </cell>
          <cell r="BP2324">
            <v>2.17</v>
          </cell>
          <cell r="BQ2324">
            <v>0.04</v>
          </cell>
          <cell r="BR2324">
            <v>0</v>
          </cell>
          <cell r="BX2324">
            <v>0</v>
          </cell>
          <cell r="BZ2324">
            <v>74.5</v>
          </cell>
          <cell r="CA2324">
            <v>948.08</v>
          </cell>
          <cell r="CB2324">
            <v>268.0100000000001</v>
          </cell>
          <cell r="CC2324">
            <v>1364.9599999999994</v>
          </cell>
          <cell r="CD2324">
            <v>316.34000000000009</v>
          </cell>
          <cell r="CE2324">
            <v>2113.5899999999997</v>
          </cell>
          <cell r="CF2324">
            <v>90.03</v>
          </cell>
          <cell r="CG2324">
            <v>2348.4800000000005</v>
          </cell>
          <cell r="CH2324">
            <v>344.49</v>
          </cell>
          <cell r="CI2324">
            <v>1098.2400000000002</v>
          </cell>
          <cell r="CJ2324">
            <v>297.5200000000001</v>
          </cell>
          <cell r="CK2324">
            <v>355.22000000000037</v>
          </cell>
          <cell r="CL2324">
            <v>2118.9599999999996</v>
          </cell>
          <cell r="CM2324">
            <v>2113.5899999999997</v>
          </cell>
          <cell r="CN2324">
            <v>99.07099999999997</v>
          </cell>
          <cell r="CO2324">
            <v>262.94578000000007</v>
          </cell>
          <cell r="CP2324">
            <v>4.9073080000000004</v>
          </cell>
          <cell r="CQ2324">
            <v>15.441426999999999</v>
          </cell>
          <cell r="CR2324">
            <v>42.659999999999982</v>
          </cell>
          <cell r="CS2324">
            <v>53.399999999999864</v>
          </cell>
          <cell r="CT2324">
            <v>6.5600000000000023</v>
          </cell>
          <cell r="CU2324">
            <v>25.940000000000008</v>
          </cell>
          <cell r="CV2324">
            <v>81.39</v>
          </cell>
          <cell r="CW2324">
            <v>316.54999999999995</v>
          </cell>
          <cell r="CX2324">
            <v>4.6729999999999983</v>
          </cell>
          <cell r="CY2324">
            <v>7.22</v>
          </cell>
        </row>
        <row r="2325">
          <cell r="A2325">
            <v>43962</v>
          </cell>
          <cell r="B2325">
            <v>11</v>
          </cell>
          <cell r="C2325">
            <v>5</v>
          </cell>
          <cell r="D2325">
            <v>2020</v>
          </cell>
          <cell r="E2325" t="str">
            <v>1152020</v>
          </cell>
          <cell r="F2325">
            <v>217.72</v>
          </cell>
          <cell r="H2325">
            <v>593.37</v>
          </cell>
          <cell r="I2325">
            <v>0.05</v>
          </cell>
          <cell r="J2325">
            <v>9.5</v>
          </cell>
          <cell r="K2325">
            <v>133.72</v>
          </cell>
          <cell r="M2325">
            <v>763.68</v>
          </cell>
          <cell r="N2325">
            <v>2.46</v>
          </cell>
          <cell r="O2325">
            <v>10.54</v>
          </cell>
          <cell r="P2325">
            <v>166.76</v>
          </cell>
          <cell r="R2325">
            <v>2459.7800000000002</v>
          </cell>
          <cell r="S2325">
            <v>3.48</v>
          </cell>
          <cell r="T2325">
            <v>18.079999999999998</v>
          </cell>
          <cell r="U2325">
            <v>141.31</v>
          </cell>
          <cell r="W2325">
            <v>1433.78</v>
          </cell>
          <cell r="X2325">
            <v>0</v>
          </cell>
          <cell r="Y2325">
            <v>17.12</v>
          </cell>
          <cell r="Z2325">
            <v>77.02</v>
          </cell>
          <cell r="AB2325">
            <v>1570.42</v>
          </cell>
          <cell r="AC2325">
            <v>2.44</v>
          </cell>
          <cell r="AD2325">
            <v>6.96</v>
          </cell>
          <cell r="AE2325">
            <v>105.55</v>
          </cell>
          <cell r="AG2325">
            <v>712.24</v>
          </cell>
          <cell r="AH2325">
            <v>2.39</v>
          </cell>
          <cell r="AI2325">
            <v>4</v>
          </cell>
          <cell r="AJ2325">
            <v>58.8</v>
          </cell>
          <cell r="AL2325">
            <v>19.39</v>
          </cell>
          <cell r="AM2325">
            <v>16.989999999999998</v>
          </cell>
          <cell r="AN2325">
            <v>18.079999999999998</v>
          </cell>
          <cell r="AO2325">
            <v>86.55</v>
          </cell>
          <cell r="AQ2325">
            <v>190.17</v>
          </cell>
          <cell r="AR2325">
            <v>1.61</v>
          </cell>
          <cell r="AS2325">
            <v>2.76</v>
          </cell>
          <cell r="AT2325">
            <v>372.58</v>
          </cell>
          <cell r="AV2325">
            <v>26.431000000000004</v>
          </cell>
          <cell r="AW2325">
            <v>5.9244999999999999E-2</v>
          </cell>
          <cell r="AX2325">
            <v>0</v>
          </cell>
          <cell r="AY2325">
            <v>173.12</v>
          </cell>
          <cell r="BA2325">
            <v>-242.48</v>
          </cell>
          <cell r="BB2325">
            <v>1.18</v>
          </cell>
          <cell r="BC2325">
            <v>0.3</v>
          </cell>
          <cell r="BD2325">
            <v>276.73</v>
          </cell>
          <cell r="BF2325">
            <v>42.59</v>
          </cell>
          <cell r="BG2325">
            <v>0</v>
          </cell>
          <cell r="BH2325">
            <v>0.63</v>
          </cell>
          <cell r="BI2325">
            <v>138.44999999999999</v>
          </cell>
          <cell r="BK2325">
            <v>227.13</v>
          </cell>
          <cell r="BL2325">
            <v>0.37</v>
          </cell>
          <cell r="BM2325">
            <v>1.51</v>
          </cell>
          <cell r="BN2325">
            <v>739.74</v>
          </cell>
          <cell r="BP2325">
            <v>2.2000000000000002</v>
          </cell>
          <cell r="BQ2325">
            <v>0.04</v>
          </cell>
          <cell r="BR2325">
            <v>0</v>
          </cell>
          <cell r="BX2325">
            <v>0</v>
          </cell>
          <cell r="BZ2325">
            <v>74.55</v>
          </cell>
          <cell r="CA2325">
            <v>957.58</v>
          </cell>
          <cell r="CB2325">
            <v>270.47000000000008</v>
          </cell>
          <cell r="CC2325">
            <v>1375.4999999999993</v>
          </cell>
          <cell r="CD2325">
            <v>319.82000000000011</v>
          </cell>
          <cell r="CE2325">
            <v>2131.6699999999996</v>
          </cell>
          <cell r="CF2325">
            <v>90.03</v>
          </cell>
          <cell r="CG2325">
            <v>2365.6000000000004</v>
          </cell>
          <cell r="CH2325">
            <v>346.93</v>
          </cell>
          <cell r="CI2325">
            <v>1105.2000000000003</v>
          </cell>
          <cell r="CJ2325">
            <v>299.91000000000008</v>
          </cell>
          <cell r="CK2325">
            <v>359.22000000000037</v>
          </cell>
          <cell r="CL2325">
            <v>2135.9499999999994</v>
          </cell>
          <cell r="CM2325">
            <v>2131.6699999999996</v>
          </cell>
          <cell r="CN2325">
            <v>100.68099999999997</v>
          </cell>
          <cell r="CO2325">
            <v>265.70578000000006</v>
          </cell>
          <cell r="CP2325">
            <v>4.9665530000000002</v>
          </cell>
          <cell r="CQ2325">
            <v>15.441426999999999</v>
          </cell>
          <cell r="CR2325">
            <v>43.839999999999982</v>
          </cell>
          <cell r="CS2325">
            <v>53.699999999999861</v>
          </cell>
          <cell r="CT2325">
            <v>6.5600000000000023</v>
          </cell>
          <cell r="CU2325">
            <v>26.570000000000007</v>
          </cell>
          <cell r="CV2325">
            <v>81.760000000000005</v>
          </cell>
          <cell r="CW2325">
            <v>318.05999999999995</v>
          </cell>
          <cell r="CX2325">
            <v>4.7129999999999983</v>
          </cell>
          <cell r="CY2325">
            <v>7.22</v>
          </cell>
        </row>
        <row r="2326">
          <cell r="A2326">
            <v>43963</v>
          </cell>
          <cell r="B2326">
            <v>12</v>
          </cell>
          <cell r="C2326">
            <v>5</v>
          </cell>
          <cell r="D2326">
            <v>2020</v>
          </cell>
          <cell r="E2326" t="str">
            <v>1252020</v>
          </cell>
          <cell r="F2326">
            <v>217.66</v>
          </cell>
          <cell r="H2326">
            <v>585.48</v>
          </cell>
          <cell r="I2326">
            <v>1.5</v>
          </cell>
          <cell r="J2326">
            <v>8.5</v>
          </cell>
          <cell r="K2326">
            <v>133.66</v>
          </cell>
          <cell r="M2326">
            <v>754.75</v>
          </cell>
          <cell r="N2326">
            <v>2.4</v>
          </cell>
          <cell r="O2326">
            <v>10.46</v>
          </cell>
          <cell r="P2326">
            <v>166.71</v>
          </cell>
          <cell r="R2326">
            <v>2442.81</v>
          </cell>
          <cell r="S2326">
            <v>2.85</v>
          </cell>
          <cell r="T2326">
            <v>16.989999999999998</v>
          </cell>
          <cell r="U2326">
            <v>141.22999999999999</v>
          </cell>
          <cell r="W2326">
            <v>1413.27</v>
          </cell>
          <cell r="X2326">
            <v>0</v>
          </cell>
          <cell r="Y2326">
            <v>15.99</v>
          </cell>
          <cell r="Z2326">
            <v>76.989999999999995</v>
          </cell>
          <cell r="AB2326">
            <v>1566.74</v>
          </cell>
          <cell r="AC2326">
            <v>3.51</v>
          </cell>
          <cell r="AD2326">
            <v>6.81</v>
          </cell>
          <cell r="AE2326">
            <v>105.67</v>
          </cell>
          <cell r="AG2326">
            <v>713.12</v>
          </cell>
          <cell r="AH2326">
            <v>4.93</v>
          </cell>
          <cell r="AI2326">
            <v>3.91</v>
          </cell>
          <cell r="AJ2326">
            <v>58.77</v>
          </cell>
          <cell r="AL2326">
            <v>19.170000000000002</v>
          </cell>
          <cell r="AM2326">
            <v>16.8</v>
          </cell>
          <cell r="AN2326">
            <v>16.989999999999998</v>
          </cell>
          <cell r="AO2326">
            <v>86.4</v>
          </cell>
          <cell r="AQ2326">
            <v>187.96</v>
          </cell>
          <cell r="AR2326">
            <v>1.1639999999999999</v>
          </cell>
          <cell r="AS2326">
            <v>2.7648000000000001</v>
          </cell>
          <cell r="AT2326">
            <v>372.59</v>
          </cell>
          <cell r="AV2326">
            <v>26.475000000000001</v>
          </cell>
          <cell r="AW2326">
            <v>6.6753999999999994E-2</v>
          </cell>
          <cell r="AX2326">
            <v>0</v>
          </cell>
          <cell r="AY2326">
            <v>173.11</v>
          </cell>
          <cell r="BA2326">
            <v>-243.55</v>
          </cell>
          <cell r="BB2326">
            <v>0.12</v>
          </cell>
          <cell r="BC2326">
            <v>0.3</v>
          </cell>
          <cell r="BD2326">
            <v>276.70999999999998</v>
          </cell>
          <cell r="BF2326">
            <v>42.38</v>
          </cell>
          <cell r="BG2326">
            <v>0.5</v>
          </cell>
          <cell r="BH2326">
            <v>0.64</v>
          </cell>
          <cell r="BI2326">
            <v>142.19999999999999</v>
          </cell>
          <cell r="BK2326">
            <v>227.13</v>
          </cell>
          <cell r="BL2326">
            <v>2.34</v>
          </cell>
          <cell r="BM2326">
            <v>1.5</v>
          </cell>
          <cell r="BN2326">
            <v>739.81</v>
          </cell>
          <cell r="BP2326">
            <v>2.42</v>
          </cell>
          <cell r="BQ2326">
            <v>0.22</v>
          </cell>
          <cell r="BR2326">
            <v>0</v>
          </cell>
          <cell r="BX2326">
            <v>0</v>
          </cell>
          <cell r="BZ2326">
            <v>76.05</v>
          </cell>
          <cell r="CA2326">
            <v>966.08</v>
          </cell>
          <cell r="CB2326">
            <v>272.87000000000006</v>
          </cell>
          <cell r="CC2326">
            <v>1385.9599999999994</v>
          </cell>
          <cell r="CD2326">
            <v>322.67000000000013</v>
          </cell>
          <cell r="CE2326">
            <v>2148.6599999999994</v>
          </cell>
          <cell r="CF2326">
            <v>90.03</v>
          </cell>
          <cell r="CG2326">
            <v>2381.59</v>
          </cell>
          <cell r="CH2326">
            <v>350.44</v>
          </cell>
          <cell r="CI2326">
            <v>1112.0100000000002</v>
          </cell>
          <cell r="CJ2326">
            <v>304.84000000000009</v>
          </cell>
          <cell r="CK2326">
            <v>363.13000000000039</v>
          </cell>
          <cell r="CL2326">
            <v>2152.7499999999995</v>
          </cell>
          <cell r="CM2326">
            <v>2148.6599999999994</v>
          </cell>
          <cell r="CN2326">
            <v>101.84499999999997</v>
          </cell>
          <cell r="CO2326">
            <v>268.47058000000004</v>
          </cell>
          <cell r="CP2326">
            <v>5.0333070000000006</v>
          </cell>
          <cell r="CQ2326">
            <v>15.441426999999999</v>
          </cell>
          <cell r="CR2326">
            <v>43.95999999999998</v>
          </cell>
          <cell r="CS2326">
            <v>53.999999999999858</v>
          </cell>
          <cell r="CT2326">
            <v>7.0600000000000023</v>
          </cell>
          <cell r="CU2326">
            <v>27.210000000000008</v>
          </cell>
          <cell r="CV2326">
            <v>84.100000000000009</v>
          </cell>
          <cell r="CW2326">
            <v>319.55999999999995</v>
          </cell>
          <cell r="CX2326">
            <v>4.9329999999999981</v>
          </cell>
          <cell r="CY2326">
            <v>7.22</v>
          </cell>
        </row>
        <row r="2327">
          <cell r="A2327">
            <v>43964</v>
          </cell>
          <cell r="B2327">
            <v>13</v>
          </cell>
          <cell r="C2327">
            <v>5</v>
          </cell>
          <cell r="D2327">
            <v>2020</v>
          </cell>
          <cell r="E2327" t="str">
            <v>1352020</v>
          </cell>
          <cell r="F2327">
            <v>217.57</v>
          </cell>
          <cell r="H2327">
            <v>573.66999999999996</v>
          </cell>
          <cell r="I2327">
            <v>0</v>
          </cell>
          <cell r="J2327">
            <v>8.5</v>
          </cell>
          <cell r="K2327">
            <v>133.6</v>
          </cell>
          <cell r="M2327">
            <v>745.85</v>
          </cell>
          <cell r="N2327">
            <v>2.46</v>
          </cell>
          <cell r="O2327">
            <v>10.5</v>
          </cell>
          <cell r="P2327">
            <v>166.66</v>
          </cell>
          <cell r="R2327">
            <v>2425.86</v>
          </cell>
          <cell r="S2327">
            <v>2.25</v>
          </cell>
          <cell r="T2327">
            <v>16.98</v>
          </cell>
          <cell r="U2327">
            <v>141.16</v>
          </cell>
          <cell r="W2327">
            <v>1395.37</v>
          </cell>
          <cell r="X2327">
            <v>0</v>
          </cell>
          <cell r="Y2327">
            <v>16.07</v>
          </cell>
          <cell r="Z2327">
            <v>76.95</v>
          </cell>
          <cell r="AB2327">
            <v>1561.85</v>
          </cell>
          <cell r="AC2327">
            <v>4.0999999999999996</v>
          </cell>
          <cell r="AD2327">
            <v>8.6199999999999992</v>
          </cell>
          <cell r="AE2327">
            <v>105.57</v>
          </cell>
          <cell r="AG2327">
            <v>713.12</v>
          </cell>
          <cell r="AH2327">
            <v>4.2</v>
          </cell>
          <cell r="AI2327">
            <v>4.07</v>
          </cell>
          <cell r="AJ2327">
            <v>58.66</v>
          </cell>
          <cell r="AL2327">
            <v>18.350000000000001</v>
          </cell>
          <cell r="AM2327">
            <v>16.190000000000001</v>
          </cell>
          <cell r="AN2327">
            <v>16.98</v>
          </cell>
          <cell r="AO2327">
            <v>86.32</v>
          </cell>
          <cell r="AQ2327">
            <v>186</v>
          </cell>
          <cell r="AR2327">
            <v>0.92600000000000005</v>
          </cell>
          <cell r="AS2327">
            <v>2.7648000000000001</v>
          </cell>
          <cell r="AT2327">
            <v>372.6</v>
          </cell>
          <cell r="AV2327">
            <v>26.518000000000001</v>
          </cell>
          <cell r="AW2327">
            <v>6.5768999999999994E-2</v>
          </cell>
          <cell r="AX2327">
            <v>0</v>
          </cell>
          <cell r="AY2327">
            <v>173.11</v>
          </cell>
          <cell r="BA2327">
            <v>-243.55</v>
          </cell>
          <cell r="BB2327">
            <v>1.18</v>
          </cell>
          <cell r="BC2327">
            <v>0.3</v>
          </cell>
          <cell r="BD2327">
            <v>276.63</v>
          </cell>
          <cell r="BF2327">
            <v>41.55</v>
          </cell>
          <cell r="BG2327">
            <v>0</v>
          </cell>
          <cell r="BH2327">
            <v>0.64</v>
          </cell>
          <cell r="BI2327">
            <v>138.44999999999999</v>
          </cell>
          <cell r="BK2327">
            <v>227.13</v>
          </cell>
          <cell r="BL2327">
            <v>2.33</v>
          </cell>
          <cell r="BM2327">
            <v>1.5</v>
          </cell>
          <cell r="BN2327">
            <v>739.91</v>
          </cell>
          <cell r="BP2327">
            <v>2.73</v>
          </cell>
          <cell r="BQ2327">
            <v>0.32</v>
          </cell>
          <cell r="BR2327">
            <v>0</v>
          </cell>
          <cell r="BX2327">
            <v>0</v>
          </cell>
          <cell r="BZ2327">
            <v>76.05</v>
          </cell>
          <cell r="CA2327">
            <v>974.58</v>
          </cell>
          <cell r="CB2327">
            <v>275.33000000000004</v>
          </cell>
          <cell r="CC2327">
            <v>1396.4599999999994</v>
          </cell>
          <cell r="CD2327">
            <v>324.92000000000013</v>
          </cell>
          <cell r="CE2327">
            <v>2165.6399999999994</v>
          </cell>
          <cell r="CF2327">
            <v>90.03</v>
          </cell>
          <cell r="CG2327">
            <v>2397.6600000000003</v>
          </cell>
          <cell r="CH2327">
            <v>354.54</v>
          </cell>
          <cell r="CI2327">
            <v>1120.6300000000001</v>
          </cell>
          <cell r="CJ2327">
            <v>309.04000000000008</v>
          </cell>
          <cell r="CK2327">
            <v>367.20000000000039</v>
          </cell>
          <cell r="CL2327">
            <v>2168.9399999999996</v>
          </cell>
          <cell r="CM2327">
            <v>2165.6399999999994</v>
          </cell>
          <cell r="CN2327">
            <v>102.77099999999997</v>
          </cell>
          <cell r="CO2327">
            <v>271.23538000000002</v>
          </cell>
          <cell r="CP2327">
            <v>5.0990760000000011</v>
          </cell>
          <cell r="CQ2327">
            <v>15.441426999999999</v>
          </cell>
          <cell r="CR2327">
            <v>45.139999999999979</v>
          </cell>
          <cell r="CS2327">
            <v>54.299999999999855</v>
          </cell>
          <cell r="CT2327">
            <v>7.0600000000000023</v>
          </cell>
          <cell r="CU2327">
            <v>27.850000000000009</v>
          </cell>
          <cell r="CV2327">
            <v>86.43</v>
          </cell>
          <cell r="CW2327">
            <v>321.05999999999995</v>
          </cell>
          <cell r="CX2327">
            <v>5.2529999999999983</v>
          </cell>
          <cell r="CY2327">
            <v>7.22</v>
          </cell>
        </row>
        <row r="2328">
          <cell r="A2328">
            <v>43965</v>
          </cell>
          <cell r="B2328">
            <v>14</v>
          </cell>
          <cell r="C2328">
            <v>5</v>
          </cell>
          <cell r="D2328">
            <v>2020</v>
          </cell>
          <cell r="E2328" t="str">
            <v>1452020</v>
          </cell>
          <cell r="F2328">
            <v>217.51</v>
          </cell>
          <cell r="H2328">
            <v>565.79999999999995</v>
          </cell>
          <cell r="I2328">
            <v>1.38</v>
          </cell>
          <cell r="J2328">
            <v>8.5</v>
          </cell>
          <cell r="K2328">
            <v>133.54</v>
          </cell>
          <cell r="M2328">
            <v>736.96</v>
          </cell>
          <cell r="N2328">
            <v>2.4700000000000002</v>
          </cell>
          <cell r="O2328">
            <v>10.49</v>
          </cell>
          <cell r="P2328">
            <v>166.61</v>
          </cell>
          <cell r="R2328">
            <v>2408.92</v>
          </cell>
          <cell r="S2328">
            <v>4.28</v>
          </cell>
          <cell r="T2328">
            <v>16.920000000000002</v>
          </cell>
          <cell r="U2328">
            <v>141.09</v>
          </cell>
          <cell r="W2328">
            <v>1377.52</v>
          </cell>
          <cell r="X2328">
            <v>0</v>
          </cell>
          <cell r="Y2328">
            <v>16.010000000000002</v>
          </cell>
          <cell r="Z2328">
            <v>76.900000000000006</v>
          </cell>
          <cell r="AB2328">
            <v>1555.74</v>
          </cell>
          <cell r="AC2328">
            <v>4.38</v>
          </cell>
          <cell r="AD2328">
            <v>10.119999999999999</v>
          </cell>
          <cell r="AE2328">
            <v>105.57</v>
          </cell>
          <cell r="AG2328">
            <v>713.12</v>
          </cell>
          <cell r="AH2328">
            <v>4.2</v>
          </cell>
          <cell r="AI2328">
            <v>4.0599999999999996</v>
          </cell>
          <cell r="AJ2328">
            <v>58.72</v>
          </cell>
          <cell r="AL2328">
            <v>18.8</v>
          </cell>
          <cell r="AM2328">
            <v>17.39</v>
          </cell>
          <cell r="AN2328">
            <v>16.920000000000002</v>
          </cell>
          <cell r="AO2328">
            <v>86.25</v>
          </cell>
          <cell r="AQ2328">
            <v>184.3</v>
          </cell>
          <cell r="AR2328">
            <v>1.1779999999999999</v>
          </cell>
          <cell r="AS2328">
            <v>2.7648000000000001</v>
          </cell>
          <cell r="AT2328">
            <v>372.61</v>
          </cell>
          <cell r="AV2328">
            <v>26.561</v>
          </cell>
          <cell r="AW2328">
            <v>6.5780000000000005E-2</v>
          </cell>
          <cell r="AX2328">
            <v>0</v>
          </cell>
          <cell r="AY2328">
            <v>173.1</v>
          </cell>
          <cell r="BA2328">
            <v>-244.61</v>
          </cell>
          <cell r="BB2328">
            <v>0.12</v>
          </cell>
          <cell r="BC2328">
            <v>0.3</v>
          </cell>
          <cell r="BD2328">
            <v>276.57</v>
          </cell>
          <cell r="BF2328">
            <v>40.93</v>
          </cell>
          <cell r="BG2328">
            <v>0</v>
          </cell>
          <cell r="BH2328">
            <v>0.47</v>
          </cell>
          <cell r="BI2328">
            <v>138.44999999999999</v>
          </cell>
          <cell r="BK2328">
            <v>227.13</v>
          </cell>
          <cell r="BL2328">
            <v>2.34</v>
          </cell>
          <cell r="BM2328">
            <v>1.5</v>
          </cell>
          <cell r="BN2328">
            <v>739.93</v>
          </cell>
          <cell r="BP2328">
            <v>2.79</v>
          </cell>
          <cell r="BQ2328">
            <v>7.0000000000000007E-2</v>
          </cell>
          <cell r="BR2328">
            <v>0</v>
          </cell>
          <cell r="BX2328">
            <v>0</v>
          </cell>
          <cell r="BZ2328">
            <v>77.429999999999993</v>
          </cell>
          <cell r="CA2328">
            <v>983.08</v>
          </cell>
          <cell r="CB2328">
            <v>277.80000000000007</v>
          </cell>
          <cell r="CC2328">
            <v>1406.9499999999994</v>
          </cell>
          <cell r="CD2328">
            <v>329.2000000000001</v>
          </cell>
          <cell r="CE2328">
            <v>2182.5599999999995</v>
          </cell>
          <cell r="CF2328">
            <v>90.03</v>
          </cell>
          <cell r="CG2328">
            <v>2413.6700000000005</v>
          </cell>
          <cell r="CH2328">
            <v>358.92</v>
          </cell>
          <cell r="CI2328">
            <v>1130.75</v>
          </cell>
          <cell r="CJ2328">
            <v>313.24000000000007</v>
          </cell>
          <cell r="CK2328">
            <v>371.26000000000039</v>
          </cell>
          <cell r="CL2328">
            <v>2186.3299999999995</v>
          </cell>
          <cell r="CM2328">
            <v>2182.5599999999995</v>
          </cell>
          <cell r="CN2328">
            <v>103.94899999999997</v>
          </cell>
          <cell r="CO2328">
            <v>274.00018</v>
          </cell>
          <cell r="CP2328">
            <v>5.1648560000000012</v>
          </cell>
          <cell r="CQ2328">
            <v>15.441426999999999</v>
          </cell>
          <cell r="CR2328">
            <v>45.259999999999977</v>
          </cell>
          <cell r="CS2328">
            <v>54.599999999999852</v>
          </cell>
          <cell r="CT2328">
            <v>7.0600000000000023</v>
          </cell>
          <cell r="CU2328">
            <v>28.320000000000007</v>
          </cell>
          <cell r="CV2328">
            <v>88.77000000000001</v>
          </cell>
          <cell r="CW2328">
            <v>322.55999999999995</v>
          </cell>
          <cell r="CX2328">
            <v>5.3229999999999986</v>
          </cell>
          <cell r="CY2328">
            <v>7.22</v>
          </cell>
        </row>
        <row r="2329">
          <cell r="A2329">
            <v>43966</v>
          </cell>
          <cell r="B2329">
            <v>15</v>
          </cell>
          <cell r="C2329">
            <v>5</v>
          </cell>
          <cell r="D2329">
            <v>2020</v>
          </cell>
          <cell r="E2329" t="str">
            <v>1552020</v>
          </cell>
          <cell r="F2329">
            <v>217.43</v>
          </cell>
          <cell r="H2329">
            <v>555.32000000000005</v>
          </cell>
          <cell r="I2329">
            <v>0</v>
          </cell>
          <cell r="J2329">
            <v>8.5</v>
          </cell>
          <cell r="K2329">
            <v>133.49</v>
          </cell>
          <cell r="M2329">
            <v>729.58</v>
          </cell>
          <cell r="N2329">
            <v>4.01</v>
          </cell>
          <cell r="O2329">
            <v>10.53</v>
          </cell>
          <cell r="P2329">
            <v>166.56</v>
          </cell>
          <cell r="R2329">
            <v>2392</v>
          </cell>
          <cell r="S2329">
            <v>5.05</v>
          </cell>
          <cell r="T2329">
            <v>17.96</v>
          </cell>
          <cell r="U2329">
            <v>141.02000000000001</v>
          </cell>
          <cell r="W2329">
            <v>1359.72</v>
          </cell>
          <cell r="X2329">
            <v>0.12</v>
          </cell>
          <cell r="Y2329">
            <v>17.079999999999998</v>
          </cell>
          <cell r="Z2329">
            <v>76.86</v>
          </cell>
          <cell r="AB2329">
            <v>1550.85</v>
          </cell>
          <cell r="AC2329">
            <v>3.27</v>
          </cell>
          <cell r="AD2329">
            <v>7.8</v>
          </cell>
          <cell r="AE2329">
            <v>105.57</v>
          </cell>
          <cell r="AG2329">
            <v>713.12</v>
          </cell>
          <cell r="AH2329">
            <v>4.18</v>
          </cell>
          <cell r="AI2329">
            <v>4.03</v>
          </cell>
          <cell r="AJ2329">
            <v>58.85</v>
          </cell>
          <cell r="AL2329">
            <v>19.77</v>
          </cell>
          <cell r="AM2329">
            <v>18.95</v>
          </cell>
          <cell r="AN2329">
            <v>17.96</v>
          </cell>
          <cell r="AO2329">
            <v>86.16</v>
          </cell>
          <cell r="AQ2329">
            <v>182.12</v>
          </cell>
          <cell r="AR2329">
            <v>0.7</v>
          </cell>
          <cell r="AS2329">
            <v>2.7648000000000001</v>
          </cell>
          <cell r="AT2329">
            <v>372.61500000000001</v>
          </cell>
          <cell r="AV2329">
            <v>26.582999999999998</v>
          </cell>
          <cell r="AW2329">
            <v>4.4790000000000003E-2</v>
          </cell>
          <cell r="AX2329">
            <v>0</v>
          </cell>
          <cell r="AY2329">
            <v>173.09</v>
          </cell>
          <cell r="BA2329">
            <v>-245.66</v>
          </cell>
          <cell r="BB2329">
            <v>0.12</v>
          </cell>
          <cell r="BC2329">
            <v>0.3</v>
          </cell>
          <cell r="BD2329">
            <v>276.51</v>
          </cell>
          <cell r="BF2329">
            <v>40.32</v>
          </cell>
          <cell r="BG2329">
            <v>0.02</v>
          </cell>
          <cell r="BH2329">
            <v>0.59</v>
          </cell>
          <cell r="BI2329">
            <v>138.44</v>
          </cell>
          <cell r="BK2329">
            <v>225.17</v>
          </cell>
          <cell r="BL2329">
            <v>0.38</v>
          </cell>
          <cell r="BM2329">
            <v>1.5</v>
          </cell>
          <cell r="BN2329">
            <v>739.96</v>
          </cell>
          <cell r="BP2329">
            <v>2.88</v>
          </cell>
          <cell r="BQ2329">
            <v>0.1</v>
          </cell>
          <cell r="BR2329">
            <v>0</v>
          </cell>
          <cell r="BX2329">
            <v>0</v>
          </cell>
          <cell r="BZ2329">
            <v>77.429999999999993</v>
          </cell>
          <cell r="CA2329">
            <v>991.58</v>
          </cell>
          <cell r="CB2329">
            <v>281.81000000000006</v>
          </cell>
          <cell r="CC2329">
            <v>1417.4799999999993</v>
          </cell>
          <cell r="CD2329">
            <v>334.25000000000011</v>
          </cell>
          <cell r="CE2329">
            <v>2200.5199999999995</v>
          </cell>
          <cell r="CF2329">
            <v>90.15</v>
          </cell>
          <cell r="CG2329">
            <v>2430.7500000000005</v>
          </cell>
          <cell r="CH2329">
            <v>362.19</v>
          </cell>
          <cell r="CI2329">
            <v>1138.55</v>
          </cell>
          <cell r="CJ2329">
            <v>317.42000000000007</v>
          </cell>
          <cell r="CK2329">
            <v>375.29000000000036</v>
          </cell>
          <cell r="CL2329">
            <v>2205.2799999999993</v>
          </cell>
          <cell r="CM2329">
            <v>2200.5199999999995</v>
          </cell>
          <cell r="CN2329">
            <v>104.64899999999997</v>
          </cell>
          <cell r="CO2329">
            <v>276.76497999999998</v>
          </cell>
          <cell r="CP2329">
            <v>5.2096460000000011</v>
          </cell>
          <cell r="CQ2329">
            <v>15.441426999999999</v>
          </cell>
          <cell r="CR2329">
            <v>45.379999999999974</v>
          </cell>
          <cell r="CS2329">
            <v>54.899999999999849</v>
          </cell>
          <cell r="CT2329">
            <v>7.0800000000000018</v>
          </cell>
          <cell r="CU2329">
            <v>28.910000000000007</v>
          </cell>
          <cell r="CV2329">
            <v>89.15</v>
          </cell>
          <cell r="CW2329">
            <v>324.05999999999995</v>
          </cell>
          <cell r="CX2329">
            <v>5.4229999999999983</v>
          </cell>
          <cell r="CY2329">
            <v>7.22</v>
          </cell>
        </row>
        <row r="2330">
          <cell r="A2330">
            <v>43967</v>
          </cell>
          <cell r="B2330">
            <v>16</v>
          </cell>
          <cell r="C2330">
            <v>5</v>
          </cell>
          <cell r="D2330">
            <v>2020</v>
          </cell>
          <cell r="E2330" t="str">
            <v>1652020</v>
          </cell>
          <cell r="F2330">
            <v>217.36</v>
          </cell>
          <cell r="H2330">
            <v>546.16999999999996</v>
          </cell>
          <cell r="I2330">
            <v>0.2</v>
          </cell>
          <cell r="J2330">
            <v>8.5</v>
          </cell>
          <cell r="K2330">
            <v>133.44</v>
          </cell>
          <cell r="M2330">
            <v>722.2</v>
          </cell>
          <cell r="N2330">
            <v>4.3499999999999996</v>
          </cell>
          <cell r="O2330">
            <v>10.86</v>
          </cell>
          <cell r="P2330">
            <v>166.51</v>
          </cell>
          <cell r="R2330">
            <v>2375.09</v>
          </cell>
          <cell r="S2330">
            <v>3.49</v>
          </cell>
          <cell r="T2330">
            <v>17.98</v>
          </cell>
          <cell r="U2330">
            <v>140.94</v>
          </cell>
          <cell r="W2330">
            <v>1339.42</v>
          </cell>
          <cell r="X2330">
            <v>0</v>
          </cell>
          <cell r="Y2330">
            <v>17.09</v>
          </cell>
          <cell r="Z2330">
            <v>76.819999999999993</v>
          </cell>
          <cell r="AB2330">
            <v>1545.97</v>
          </cell>
          <cell r="AC2330">
            <v>4.0599999999999996</v>
          </cell>
          <cell r="AD2330">
            <v>8.58</v>
          </cell>
          <cell r="AE2330">
            <v>105.56</v>
          </cell>
          <cell r="AG2330">
            <v>712.68</v>
          </cell>
          <cell r="AH2330">
            <v>3.69</v>
          </cell>
          <cell r="AI2330">
            <v>3.99</v>
          </cell>
          <cell r="AJ2330">
            <v>58.71</v>
          </cell>
          <cell r="AL2330">
            <v>18.73</v>
          </cell>
          <cell r="AM2330">
            <v>16.97</v>
          </cell>
          <cell r="AN2330">
            <v>17.98</v>
          </cell>
          <cell r="AO2330">
            <v>86.15</v>
          </cell>
          <cell r="AQ2330">
            <v>181.87</v>
          </cell>
          <cell r="AR2330">
            <v>2.64</v>
          </cell>
          <cell r="AS2330">
            <v>2.7648000000000001</v>
          </cell>
          <cell r="AT2330">
            <v>372.62</v>
          </cell>
          <cell r="AV2330">
            <v>26.603999999999999</v>
          </cell>
          <cell r="AW2330">
            <v>4.3796000000000002E-2</v>
          </cell>
          <cell r="AX2330">
            <v>0</v>
          </cell>
          <cell r="AY2330">
            <v>173.08</v>
          </cell>
          <cell r="BA2330">
            <v>-246.72</v>
          </cell>
          <cell r="BB2330">
            <v>0.12</v>
          </cell>
          <cell r="BC2330">
            <v>0.3</v>
          </cell>
          <cell r="BD2330">
            <v>276.43</v>
          </cell>
          <cell r="BF2330">
            <v>39.5</v>
          </cell>
          <cell r="BG2330">
            <v>0</v>
          </cell>
          <cell r="BH2330">
            <v>0.51</v>
          </cell>
          <cell r="BI2330">
            <v>138.44999999999999</v>
          </cell>
          <cell r="BK2330">
            <v>227.13</v>
          </cell>
          <cell r="BL2330">
            <v>4.3099999999999996</v>
          </cell>
          <cell r="BM2330">
            <v>1.5</v>
          </cell>
          <cell r="BN2330">
            <v>739.98</v>
          </cell>
          <cell r="BP2330">
            <v>2.95</v>
          </cell>
          <cell r="BQ2330">
            <v>7.0000000000000007E-2</v>
          </cell>
          <cell r="BR2330">
            <v>0</v>
          </cell>
          <cell r="BX2330">
            <v>0</v>
          </cell>
          <cell r="BZ2330">
            <v>77.63</v>
          </cell>
          <cell r="CA2330">
            <v>1000.08</v>
          </cell>
          <cell r="CB2330">
            <v>286.16000000000008</v>
          </cell>
          <cell r="CC2330">
            <v>1428.3399999999992</v>
          </cell>
          <cell r="CD2330">
            <v>337.74000000000012</v>
          </cell>
          <cell r="CE2330">
            <v>2218.4999999999995</v>
          </cell>
          <cell r="CF2330">
            <v>90.15</v>
          </cell>
          <cell r="CG2330">
            <v>2447.8400000000006</v>
          </cell>
          <cell r="CH2330">
            <v>366.25</v>
          </cell>
          <cell r="CI2330">
            <v>1147.1299999999999</v>
          </cell>
          <cell r="CJ2330">
            <v>321.11000000000007</v>
          </cell>
          <cell r="CK2330">
            <v>379.28000000000037</v>
          </cell>
          <cell r="CL2330">
            <v>2222.2499999999991</v>
          </cell>
          <cell r="CM2330">
            <v>2218.4999999999995</v>
          </cell>
          <cell r="CN2330">
            <v>107.28899999999997</v>
          </cell>
          <cell r="CO2330">
            <v>279.52977999999996</v>
          </cell>
          <cell r="CP2330">
            <v>5.2534420000000015</v>
          </cell>
          <cell r="CQ2330">
            <v>15.441426999999999</v>
          </cell>
          <cell r="CR2330">
            <v>45.499999999999972</v>
          </cell>
          <cell r="CS2330">
            <v>55.199999999999847</v>
          </cell>
          <cell r="CT2330">
            <v>7.0800000000000018</v>
          </cell>
          <cell r="CU2330">
            <v>29.420000000000009</v>
          </cell>
          <cell r="CV2330">
            <v>93.460000000000008</v>
          </cell>
          <cell r="CW2330">
            <v>325.55999999999995</v>
          </cell>
          <cell r="CX2330">
            <v>5.4929999999999986</v>
          </cell>
          <cell r="CY2330">
            <v>7.22</v>
          </cell>
        </row>
        <row r="2331">
          <cell r="A2331">
            <v>43968</v>
          </cell>
          <cell r="B2331">
            <v>17</v>
          </cell>
          <cell r="C2331">
            <v>5</v>
          </cell>
          <cell r="D2331">
            <v>2020</v>
          </cell>
          <cell r="E2331" t="str">
            <v>1752020</v>
          </cell>
          <cell r="F2331">
            <v>217.25</v>
          </cell>
          <cell r="H2331">
            <v>531.80999999999995</v>
          </cell>
          <cell r="I2331">
            <v>0</v>
          </cell>
          <cell r="J2331">
            <v>8.5</v>
          </cell>
          <cell r="K2331">
            <v>133.37</v>
          </cell>
          <cell r="M2331">
            <v>711.9</v>
          </cell>
          <cell r="N2331">
            <v>1.08</v>
          </cell>
          <cell r="O2331">
            <v>10.51</v>
          </cell>
          <cell r="P2331">
            <v>166.45</v>
          </cell>
          <cell r="R2331">
            <v>2354.8200000000002</v>
          </cell>
          <cell r="S2331">
            <v>1.66</v>
          </cell>
          <cell r="T2331">
            <v>18.079999999999998</v>
          </cell>
          <cell r="U2331">
            <v>140.87</v>
          </cell>
          <cell r="W2331">
            <v>1321.71</v>
          </cell>
          <cell r="X2331">
            <v>0.2</v>
          </cell>
          <cell r="Y2331">
            <v>17.07</v>
          </cell>
          <cell r="Z2331">
            <v>76.77</v>
          </cell>
          <cell r="AB2331">
            <v>1539.88</v>
          </cell>
          <cell r="AC2331">
            <v>4.47</v>
          </cell>
          <cell r="AD2331">
            <v>10.199999999999999</v>
          </cell>
          <cell r="AE2331">
            <v>105.52</v>
          </cell>
          <cell r="AG2331">
            <v>710.92</v>
          </cell>
          <cell r="AH2331">
            <v>2.36</v>
          </cell>
          <cell r="AI2331">
            <v>3.99</v>
          </cell>
          <cell r="AJ2331">
            <v>58.74</v>
          </cell>
          <cell r="AL2331">
            <v>18.95</v>
          </cell>
          <cell r="AM2331">
            <v>18.32</v>
          </cell>
          <cell r="AN2331">
            <v>18.079999999999998</v>
          </cell>
          <cell r="AO2331">
            <v>86.15</v>
          </cell>
          <cell r="AQ2331">
            <v>181.87</v>
          </cell>
          <cell r="AR2331">
            <v>2.88</v>
          </cell>
          <cell r="AS2331">
            <v>2.7648000000000001</v>
          </cell>
          <cell r="AT2331">
            <v>372.62299999999999</v>
          </cell>
          <cell r="AV2331">
            <v>26.617000000000004</v>
          </cell>
          <cell r="AW2331">
            <v>3.5800999999999999E-2</v>
          </cell>
          <cell r="AX2331">
            <v>0</v>
          </cell>
          <cell r="AY2331">
            <v>173.07</v>
          </cell>
          <cell r="BA2331">
            <v>-247.77</v>
          </cell>
          <cell r="BB2331">
            <v>0.12</v>
          </cell>
          <cell r="BC2331">
            <v>0.3</v>
          </cell>
          <cell r="BD2331">
            <v>276.36</v>
          </cell>
          <cell r="BF2331">
            <v>38.799999999999997</v>
          </cell>
          <cell r="BG2331">
            <v>0</v>
          </cell>
          <cell r="BH2331">
            <v>0.62</v>
          </cell>
          <cell r="BI2331">
            <v>138.44999999999999</v>
          </cell>
          <cell r="BK2331">
            <v>227.13</v>
          </cell>
          <cell r="BL2331">
            <v>2.34</v>
          </cell>
          <cell r="BM2331">
            <v>1.5</v>
          </cell>
          <cell r="BN2331">
            <v>740</v>
          </cell>
          <cell r="BP2331">
            <v>3.01</v>
          </cell>
          <cell r="BQ2331">
            <v>7.0000000000000007E-2</v>
          </cell>
          <cell r="BR2331">
            <v>0</v>
          </cell>
          <cell r="BX2331">
            <v>0</v>
          </cell>
          <cell r="BZ2331">
            <v>77.63</v>
          </cell>
          <cell r="CA2331">
            <v>1008.58</v>
          </cell>
          <cell r="CB2331">
            <v>287.24000000000007</v>
          </cell>
          <cell r="CC2331">
            <v>1438.8499999999992</v>
          </cell>
          <cell r="CD2331">
            <v>339.40000000000015</v>
          </cell>
          <cell r="CE2331">
            <v>2236.5799999999995</v>
          </cell>
          <cell r="CF2331">
            <v>90.350000000000009</v>
          </cell>
          <cell r="CG2331">
            <v>2464.9100000000008</v>
          </cell>
          <cell r="CH2331">
            <v>370.72</v>
          </cell>
          <cell r="CI2331">
            <v>1157.33</v>
          </cell>
          <cell r="CJ2331">
            <v>323.47000000000008</v>
          </cell>
          <cell r="CK2331">
            <v>383.27000000000038</v>
          </cell>
          <cell r="CL2331">
            <v>2240.5699999999993</v>
          </cell>
          <cell r="CM2331">
            <v>2236.5799999999995</v>
          </cell>
          <cell r="CN2331">
            <v>110.16899999999997</v>
          </cell>
          <cell r="CO2331">
            <v>282.29457999999994</v>
          </cell>
          <cell r="CP2331">
            <v>5.2892430000000017</v>
          </cell>
          <cell r="CQ2331">
            <v>15.441426999999999</v>
          </cell>
          <cell r="CR2331">
            <v>45.619999999999969</v>
          </cell>
          <cell r="CS2331">
            <v>55.499999999999844</v>
          </cell>
          <cell r="CT2331">
            <v>7.0800000000000018</v>
          </cell>
          <cell r="CU2331">
            <v>30.04000000000001</v>
          </cell>
          <cell r="CV2331">
            <v>95.800000000000011</v>
          </cell>
          <cell r="CW2331">
            <v>327.05999999999995</v>
          </cell>
          <cell r="CX2331">
            <v>5.5629999999999988</v>
          </cell>
          <cell r="CY2331">
            <v>7.22</v>
          </cell>
        </row>
        <row r="2332">
          <cell r="A2332">
            <v>43969</v>
          </cell>
          <cell r="B2332">
            <v>18</v>
          </cell>
          <cell r="C2332">
            <v>5</v>
          </cell>
          <cell r="D2332">
            <v>2020</v>
          </cell>
          <cell r="E2332" t="str">
            <v>1852020</v>
          </cell>
          <cell r="F2332">
            <v>217.12</v>
          </cell>
          <cell r="H2332">
            <v>514.89</v>
          </cell>
          <cell r="I2332">
            <v>0</v>
          </cell>
          <cell r="J2332">
            <v>8.5</v>
          </cell>
          <cell r="K2332">
            <v>133.31</v>
          </cell>
          <cell r="M2332">
            <v>703.1</v>
          </cell>
          <cell r="N2332">
            <v>2.5499999999999998</v>
          </cell>
          <cell r="O2332">
            <v>10.49</v>
          </cell>
          <cell r="P2332">
            <v>166.39</v>
          </cell>
          <cell r="R2332">
            <v>2334.5700000000002</v>
          </cell>
          <cell r="S2332">
            <v>0.93</v>
          </cell>
          <cell r="T2332">
            <v>17.989999999999998</v>
          </cell>
          <cell r="U2332">
            <v>140.79</v>
          </cell>
          <cell r="W2332">
            <v>1301.53</v>
          </cell>
          <cell r="X2332">
            <v>0</v>
          </cell>
          <cell r="Y2332">
            <v>17.05</v>
          </cell>
          <cell r="Z2332">
            <v>76.790000000000006</v>
          </cell>
          <cell r="AB2332">
            <v>1542.31</v>
          </cell>
          <cell r="AC2332">
            <v>7.84</v>
          </cell>
          <cell r="AD2332">
            <v>5.04</v>
          </cell>
          <cell r="AE2332">
            <v>105.53</v>
          </cell>
          <cell r="AG2332">
            <v>711.36</v>
          </cell>
          <cell r="AH2332">
            <v>4.5999999999999996</v>
          </cell>
          <cell r="AI2332">
            <v>4.0199999999999996</v>
          </cell>
          <cell r="AJ2332">
            <v>58.72</v>
          </cell>
          <cell r="AL2332">
            <v>18.8</v>
          </cell>
          <cell r="AM2332">
            <v>17.87</v>
          </cell>
          <cell r="AN2332">
            <v>17.989999999999998</v>
          </cell>
          <cell r="AO2332">
            <v>86.15</v>
          </cell>
          <cell r="AQ2332">
            <v>181.87</v>
          </cell>
          <cell r="AR2332">
            <v>2.8809999999999998</v>
          </cell>
          <cell r="AS2332">
            <v>2.7639999999999998</v>
          </cell>
          <cell r="AT2332">
            <v>372.625</v>
          </cell>
          <cell r="AV2332">
            <v>26.626000000000005</v>
          </cell>
          <cell r="AW2332">
            <v>3.1801000000000003E-2</v>
          </cell>
          <cell r="AX2332">
            <v>0</v>
          </cell>
          <cell r="AY2332">
            <v>173.06</v>
          </cell>
          <cell r="BA2332">
            <v>-248.82</v>
          </cell>
          <cell r="BB2332">
            <v>0.13</v>
          </cell>
          <cell r="BC2332">
            <v>0.3</v>
          </cell>
          <cell r="BD2332">
            <v>276.27</v>
          </cell>
          <cell r="BF2332">
            <v>37.9</v>
          </cell>
          <cell r="BG2332">
            <v>0</v>
          </cell>
          <cell r="BH2332">
            <v>0.64</v>
          </cell>
          <cell r="BI2332">
            <v>138.44999999999999</v>
          </cell>
          <cell r="BK2332">
            <v>227.13</v>
          </cell>
          <cell r="BL2332">
            <v>2.34</v>
          </cell>
          <cell r="BM2332">
            <v>1.5</v>
          </cell>
          <cell r="BN2332">
            <v>740.01</v>
          </cell>
          <cell r="BP2332">
            <v>3.04</v>
          </cell>
          <cell r="BQ2332">
            <v>0.04</v>
          </cell>
          <cell r="BR2332">
            <v>0</v>
          </cell>
          <cell r="BX2332">
            <v>0</v>
          </cell>
          <cell r="BZ2332">
            <v>77.63</v>
          </cell>
          <cell r="CA2332">
            <v>1017.08</v>
          </cell>
          <cell r="CB2332">
            <v>289.79000000000008</v>
          </cell>
          <cell r="CC2332">
            <v>1449.3399999999992</v>
          </cell>
          <cell r="CD2332">
            <v>340.33000000000015</v>
          </cell>
          <cell r="CE2332">
            <v>2254.5699999999993</v>
          </cell>
          <cell r="CF2332">
            <v>90.350000000000009</v>
          </cell>
          <cell r="CG2332">
            <v>2481.9600000000009</v>
          </cell>
          <cell r="CH2332">
            <v>378.56</v>
          </cell>
          <cell r="CI2332">
            <v>1162.3699999999999</v>
          </cell>
          <cell r="CJ2332">
            <v>328.07000000000011</v>
          </cell>
          <cell r="CK2332">
            <v>387.29000000000036</v>
          </cell>
          <cell r="CL2332">
            <v>2258.4399999999991</v>
          </cell>
          <cell r="CM2332">
            <v>2254.5699999999993</v>
          </cell>
          <cell r="CN2332">
            <v>113.04999999999997</v>
          </cell>
          <cell r="CO2332">
            <v>285.05857999999995</v>
          </cell>
          <cell r="CP2332">
            <v>5.3210440000000014</v>
          </cell>
          <cell r="CQ2332">
            <v>15.441426999999999</v>
          </cell>
          <cell r="CR2332">
            <v>45.749999999999972</v>
          </cell>
          <cell r="CS2332">
            <v>55.799999999999841</v>
          </cell>
          <cell r="CT2332">
            <v>7.0800000000000018</v>
          </cell>
          <cell r="CU2332">
            <v>30.68000000000001</v>
          </cell>
          <cell r="CV2332">
            <v>98.140000000000015</v>
          </cell>
          <cell r="CW2332">
            <v>328.55999999999995</v>
          </cell>
          <cell r="CX2332">
            <v>5.6029999999999989</v>
          </cell>
          <cell r="CY2332">
            <v>7.22</v>
          </cell>
        </row>
        <row r="2333">
          <cell r="A2333">
            <v>43970</v>
          </cell>
          <cell r="B2333">
            <v>19</v>
          </cell>
          <cell r="C2333">
            <v>5</v>
          </cell>
          <cell r="D2333">
            <v>2020</v>
          </cell>
          <cell r="E2333" t="str">
            <v>1952020</v>
          </cell>
          <cell r="F2333">
            <v>217.04</v>
          </cell>
          <cell r="H2333">
            <v>504.49</v>
          </cell>
          <cell r="I2333">
            <v>0</v>
          </cell>
          <cell r="J2333">
            <v>8.5</v>
          </cell>
          <cell r="K2333">
            <v>133.27000000000001</v>
          </cell>
          <cell r="M2333">
            <v>697.24</v>
          </cell>
          <cell r="N2333">
            <v>5.5</v>
          </cell>
          <cell r="O2333">
            <v>10.5</v>
          </cell>
          <cell r="P2333">
            <v>166.34</v>
          </cell>
          <cell r="R2333">
            <v>2317.71</v>
          </cell>
          <cell r="S2333">
            <v>4.1900000000000004</v>
          </cell>
          <cell r="T2333">
            <v>16.96</v>
          </cell>
          <cell r="U2333">
            <v>140.72</v>
          </cell>
          <cell r="W2333">
            <v>1283.92</v>
          </cell>
          <cell r="X2333">
            <v>0</v>
          </cell>
          <cell r="Y2333">
            <v>16.010000000000002</v>
          </cell>
          <cell r="Z2333">
            <v>76.75</v>
          </cell>
          <cell r="AB2333">
            <v>1537.44</v>
          </cell>
          <cell r="AC2333">
            <v>4.6900000000000004</v>
          </cell>
          <cell r="AD2333">
            <v>9.2100000000000009</v>
          </cell>
          <cell r="AE2333">
            <v>105.5</v>
          </cell>
          <cell r="AG2333">
            <v>710.04</v>
          </cell>
          <cell r="AH2333">
            <v>2.79</v>
          </cell>
          <cell r="AI2333">
            <v>3.97</v>
          </cell>
          <cell r="AJ2333">
            <v>58.85</v>
          </cell>
          <cell r="AL2333">
            <v>19.77</v>
          </cell>
          <cell r="AM2333">
            <v>17.95</v>
          </cell>
          <cell r="AN2333">
            <v>16.96</v>
          </cell>
          <cell r="AO2333">
            <v>86.08</v>
          </cell>
          <cell r="AQ2333">
            <v>180.19</v>
          </cell>
          <cell r="AR2333">
            <v>1.1919999999999999</v>
          </cell>
          <cell r="AS2333">
            <v>2.7648000000000001</v>
          </cell>
          <cell r="AT2333">
            <v>372.62700000000001</v>
          </cell>
          <cell r="AV2333">
            <v>26.634</v>
          </cell>
          <cell r="AW2333">
            <v>3.0806E-2</v>
          </cell>
          <cell r="AX2333">
            <v>0</v>
          </cell>
          <cell r="AY2333">
            <v>173.07</v>
          </cell>
          <cell r="BA2333">
            <v>-247.77</v>
          </cell>
          <cell r="BB2333">
            <v>2.23</v>
          </cell>
          <cell r="BC2333">
            <v>0.3</v>
          </cell>
          <cell r="BD2333">
            <v>276.18</v>
          </cell>
          <cell r="BF2333">
            <v>37.01</v>
          </cell>
          <cell r="BG2333">
            <v>0</v>
          </cell>
          <cell r="BH2333">
            <v>0.64</v>
          </cell>
          <cell r="BI2333">
            <v>138.43</v>
          </cell>
          <cell r="BK2333">
            <v>223.2</v>
          </cell>
          <cell r="BL2333">
            <v>0</v>
          </cell>
          <cell r="BM2333">
            <v>1.51</v>
          </cell>
          <cell r="BN2333">
            <v>740.02</v>
          </cell>
          <cell r="BP2333">
            <v>3.07</v>
          </cell>
          <cell r="BQ2333">
            <v>0.04</v>
          </cell>
          <cell r="BR2333">
            <v>0</v>
          </cell>
          <cell r="BX2333">
            <v>0</v>
          </cell>
          <cell r="BZ2333">
            <v>77.63</v>
          </cell>
          <cell r="CA2333">
            <v>1025.58</v>
          </cell>
          <cell r="CB2333">
            <v>295.29000000000008</v>
          </cell>
          <cell r="CC2333">
            <v>1459.8399999999992</v>
          </cell>
          <cell r="CD2333">
            <v>344.52000000000015</v>
          </cell>
          <cell r="CE2333">
            <v>2271.5299999999993</v>
          </cell>
          <cell r="CF2333">
            <v>90.350000000000009</v>
          </cell>
          <cell r="CG2333">
            <v>2497.9700000000012</v>
          </cell>
          <cell r="CH2333">
            <v>383.25</v>
          </cell>
          <cell r="CI2333">
            <v>1171.58</v>
          </cell>
          <cell r="CJ2333">
            <v>330.86000000000013</v>
          </cell>
          <cell r="CK2333">
            <v>391.26000000000039</v>
          </cell>
          <cell r="CL2333">
            <v>2276.389999999999</v>
          </cell>
          <cell r="CM2333">
            <v>2271.5299999999993</v>
          </cell>
          <cell r="CN2333">
            <v>114.24199999999996</v>
          </cell>
          <cell r="CO2333">
            <v>287.82337999999993</v>
          </cell>
          <cell r="CP2333">
            <v>5.3518500000000016</v>
          </cell>
          <cell r="CQ2333">
            <v>15.441426999999999</v>
          </cell>
          <cell r="CR2333">
            <v>47.979999999999968</v>
          </cell>
          <cell r="CS2333">
            <v>56.099999999999838</v>
          </cell>
          <cell r="CT2333">
            <v>7.0800000000000018</v>
          </cell>
          <cell r="CU2333">
            <v>31.320000000000011</v>
          </cell>
          <cell r="CV2333">
            <v>98.140000000000015</v>
          </cell>
          <cell r="CW2333">
            <v>330.06999999999994</v>
          </cell>
          <cell r="CX2333">
            <v>5.6429999999999989</v>
          </cell>
          <cell r="CY2333">
            <v>7.22</v>
          </cell>
        </row>
        <row r="2334">
          <cell r="A2334">
            <v>43971</v>
          </cell>
          <cell r="B2334">
            <v>20</v>
          </cell>
          <cell r="C2334">
            <v>5</v>
          </cell>
          <cell r="D2334">
            <v>2020</v>
          </cell>
          <cell r="E2334" t="str">
            <v>2052020</v>
          </cell>
          <cell r="F2334">
            <v>216.97</v>
          </cell>
          <cell r="H2334">
            <v>495.41</v>
          </cell>
          <cell r="I2334">
            <v>0.23</v>
          </cell>
          <cell r="J2334">
            <v>8.5</v>
          </cell>
          <cell r="K2334">
            <v>133.19999999999999</v>
          </cell>
          <cell r="M2334">
            <v>687</v>
          </cell>
          <cell r="N2334">
            <v>1.28</v>
          </cell>
          <cell r="O2334">
            <v>10.66</v>
          </cell>
          <cell r="P2334">
            <v>166.29</v>
          </cell>
          <cell r="R2334">
            <v>2300.87</v>
          </cell>
          <cell r="S2334">
            <v>2.69</v>
          </cell>
          <cell r="T2334">
            <v>17</v>
          </cell>
          <cell r="U2334">
            <v>140.63999999999999</v>
          </cell>
          <cell r="W2334">
            <v>1263.8599999999999</v>
          </cell>
          <cell r="X2334">
            <v>0</v>
          </cell>
          <cell r="Y2334">
            <v>16.04</v>
          </cell>
          <cell r="Z2334">
            <v>76.69</v>
          </cell>
          <cell r="AB2334">
            <v>1530.14</v>
          </cell>
          <cell r="AC2334">
            <v>2.59</v>
          </cell>
          <cell r="AD2334">
            <v>9.52</v>
          </cell>
          <cell r="AE2334">
            <v>105.46</v>
          </cell>
          <cell r="AG2334">
            <v>708.28</v>
          </cell>
          <cell r="AH2334">
            <v>2.44</v>
          </cell>
          <cell r="AI2334">
            <v>4.0599999999999996</v>
          </cell>
          <cell r="AJ2334">
            <v>58.74</v>
          </cell>
          <cell r="AL2334">
            <v>18.95</v>
          </cell>
          <cell r="AM2334">
            <v>16.2</v>
          </cell>
          <cell r="AN2334">
            <v>17</v>
          </cell>
          <cell r="AO2334">
            <v>86.01</v>
          </cell>
          <cell r="AQ2334">
            <v>178.5</v>
          </cell>
          <cell r="AR2334">
            <v>1.198</v>
          </cell>
          <cell r="AS2334">
            <v>2.7639999999999998</v>
          </cell>
          <cell r="AT2334">
            <v>372.62799999999999</v>
          </cell>
          <cell r="AV2334">
            <v>26.638000000000005</v>
          </cell>
          <cell r="AW2334">
            <v>2.6806E-2</v>
          </cell>
          <cell r="AX2334">
            <v>0</v>
          </cell>
          <cell r="AY2334">
            <v>173.07</v>
          </cell>
          <cell r="BA2334">
            <v>-247.77</v>
          </cell>
          <cell r="BB2334">
            <v>1.18</v>
          </cell>
          <cell r="BC2334">
            <v>0.3</v>
          </cell>
          <cell r="BD2334">
            <v>276.18</v>
          </cell>
          <cell r="BF2334">
            <v>37.01</v>
          </cell>
          <cell r="BG2334">
            <v>0.69</v>
          </cell>
          <cell r="BH2334">
            <v>0.63</v>
          </cell>
          <cell r="BI2334">
            <v>138.41</v>
          </cell>
          <cell r="BK2334">
            <v>219.28</v>
          </cell>
          <cell r="BL2334">
            <v>0</v>
          </cell>
          <cell r="BM2334">
            <v>1.5</v>
          </cell>
          <cell r="BN2334">
            <v>740.15</v>
          </cell>
          <cell r="BP2334">
            <v>3.48</v>
          </cell>
          <cell r="BQ2334">
            <v>0.42</v>
          </cell>
          <cell r="BR2334">
            <v>0</v>
          </cell>
          <cell r="BX2334">
            <v>0</v>
          </cell>
          <cell r="BZ2334">
            <v>77.86</v>
          </cell>
          <cell r="CA2334">
            <v>1034.08</v>
          </cell>
          <cell r="CB2334">
            <v>296.57000000000005</v>
          </cell>
          <cell r="CC2334">
            <v>1470.4999999999993</v>
          </cell>
          <cell r="CD2334">
            <v>347.21000000000015</v>
          </cell>
          <cell r="CE2334">
            <v>2288.5299999999993</v>
          </cell>
          <cell r="CF2334">
            <v>90.350000000000009</v>
          </cell>
          <cell r="CG2334">
            <v>2514.0100000000011</v>
          </cell>
          <cell r="CH2334">
            <v>385.84</v>
          </cell>
          <cell r="CI2334">
            <v>1181.0999999999999</v>
          </cell>
          <cell r="CJ2334">
            <v>333.30000000000013</v>
          </cell>
          <cell r="CK2334">
            <v>395.32000000000039</v>
          </cell>
          <cell r="CL2334">
            <v>2292.5899999999988</v>
          </cell>
          <cell r="CM2334">
            <v>2288.5299999999993</v>
          </cell>
          <cell r="CN2334">
            <v>115.43999999999996</v>
          </cell>
          <cell r="CO2334">
            <v>290.58737999999994</v>
          </cell>
          <cell r="CP2334">
            <v>5.3786560000000012</v>
          </cell>
          <cell r="CQ2334">
            <v>15.441426999999999</v>
          </cell>
          <cell r="CR2334">
            <v>49.159999999999968</v>
          </cell>
          <cell r="CS2334">
            <v>56.399999999999835</v>
          </cell>
          <cell r="CT2334">
            <v>7.7700000000000014</v>
          </cell>
          <cell r="CU2334">
            <v>31.95000000000001</v>
          </cell>
          <cell r="CV2334">
            <v>98.140000000000015</v>
          </cell>
          <cell r="CW2334">
            <v>331.56999999999994</v>
          </cell>
          <cell r="CX2334">
            <v>6.0629999999999988</v>
          </cell>
          <cell r="CY2334">
            <v>7.22</v>
          </cell>
        </row>
        <row r="2335">
          <cell r="A2335">
            <v>43972</v>
          </cell>
          <cell r="B2335">
            <v>21</v>
          </cell>
          <cell r="C2335">
            <v>5</v>
          </cell>
          <cell r="D2335">
            <v>2020</v>
          </cell>
          <cell r="E2335" t="str">
            <v>2152020</v>
          </cell>
          <cell r="F2335">
            <v>216.9</v>
          </cell>
          <cell r="H2335">
            <v>486.34</v>
          </cell>
          <cell r="I2335">
            <v>0.33</v>
          </cell>
          <cell r="J2335">
            <v>8.5</v>
          </cell>
          <cell r="K2335">
            <v>133.13</v>
          </cell>
          <cell r="M2335">
            <v>676.8</v>
          </cell>
          <cell r="N2335">
            <v>1.28</v>
          </cell>
          <cell r="O2335">
            <v>10.62</v>
          </cell>
          <cell r="P2335">
            <v>166.24</v>
          </cell>
          <cell r="R2335">
            <v>2284.04</v>
          </cell>
          <cell r="S2335">
            <v>2.09</v>
          </cell>
          <cell r="T2335">
            <v>17.07</v>
          </cell>
          <cell r="U2335">
            <v>140.57</v>
          </cell>
          <cell r="W2335">
            <v>1246.3499999999999</v>
          </cell>
          <cell r="X2335">
            <v>0</v>
          </cell>
          <cell r="Y2335">
            <v>16.010000000000002</v>
          </cell>
          <cell r="Z2335">
            <v>76.650000000000006</v>
          </cell>
          <cell r="AB2335">
            <v>1525.28</v>
          </cell>
          <cell r="AC2335">
            <v>4.29</v>
          </cell>
          <cell r="AD2335">
            <v>8.7799999999999994</v>
          </cell>
          <cell r="AE2335">
            <v>105.45</v>
          </cell>
          <cell r="AG2335">
            <v>707.84</v>
          </cell>
          <cell r="AH2335">
            <v>3.66</v>
          </cell>
          <cell r="AI2335">
            <v>3.96</v>
          </cell>
          <cell r="AJ2335">
            <v>58.59</v>
          </cell>
          <cell r="AL2335">
            <v>17.829999999999998</v>
          </cell>
          <cell r="AM2335">
            <v>15.82</v>
          </cell>
          <cell r="AN2335">
            <v>17.07</v>
          </cell>
          <cell r="AO2335">
            <v>85.93</v>
          </cell>
          <cell r="AQ2335">
            <v>176.59</v>
          </cell>
          <cell r="AR2335">
            <v>0.96599999999999997</v>
          </cell>
          <cell r="AS2335">
            <v>2.7648000000000001</v>
          </cell>
          <cell r="AT2335">
            <v>372.62799999999999</v>
          </cell>
          <cell r="AV2335">
            <v>26.638000000000005</v>
          </cell>
          <cell r="AW2335">
            <v>2.4434999999999998E-2</v>
          </cell>
          <cell r="AX2335">
            <v>0</v>
          </cell>
          <cell r="AY2335">
            <v>173.06</v>
          </cell>
          <cell r="BA2335">
            <v>-248.82</v>
          </cell>
          <cell r="BB2335">
            <v>0.13</v>
          </cell>
          <cell r="BC2335">
            <v>0.3</v>
          </cell>
          <cell r="BD2335">
            <v>276.17</v>
          </cell>
          <cell r="BF2335">
            <v>36.92</v>
          </cell>
          <cell r="BG2335">
            <v>0.59</v>
          </cell>
          <cell r="BH2335">
            <v>0.63</v>
          </cell>
          <cell r="BI2335">
            <v>138.38999999999999</v>
          </cell>
          <cell r="BK2335">
            <v>215.37</v>
          </cell>
          <cell r="BL2335">
            <v>0</v>
          </cell>
          <cell r="BM2335">
            <v>1.48</v>
          </cell>
          <cell r="BN2335">
            <v>740.19</v>
          </cell>
          <cell r="BP2335">
            <v>3.61</v>
          </cell>
          <cell r="BQ2335">
            <v>0.14000000000000001</v>
          </cell>
          <cell r="BR2335">
            <v>0</v>
          </cell>
          <cell r="BX2335">
            <v>0</v>
          </cell>
          <cell r="BZ2335">
            <v>78.19</v>
          </cell>
          <cell r="CA2335">
            <v>1042.58</v>
          </cell>
          <cell r="CB2335">
            <v>297.85000000000002</v>
          </cell>
          <cell r="CC2335">
            <v>1481.1199999999992</v>
          </cell>
          <cell r="CD2335">
            <v>349.30000000000013</v>
          </cell>
          <cell r="CE2335">
            <v>2305.5999999999995</v>
          </cell>
          <cell r="CF2335">
            <v>90.350000000000009</v>
          </cell>
          <cell r="CG2335">
            <v>2530.0200000000013</v>
          </cell>
          <cell r="CH2335">
            <v>390.13</v>
          </cell>
          <cell r="CI2335">
            <v>1189.8799999999999</v>
          </cell>
          <cell r="CJ2335">
            <v>336.96000000000015</v>
          </cell>
          <cell r="CK2335">
            <v>399.28000000000037</v>
          </cell>
          <cell r="CL2335">
            <v>2308.4099999999989</v>
          </cell>
          <cell r="CM2335">
            <v>2305.5999999999995</v>
          </cell>
          <cell r="CN2335">
            <v>116.40599999999995</v>
          </cell>
          <cell r="CO2335">
            <v>293.35217999999992</v>
          </cell>
          <cell r="CP2335">
            <v>5.4030910000000016</v>
          </cell>
          <cell r="CQ2335">
            <v>15.441426999999999</v>
          </cell>
          <cell r="CR2335">
            <v>49.289999999999971</v>
          </cell>
          <cell r="CS2335">
            <v>56.699999999999832</v>
          </cell>
          <cell r="CT2335">
            <v>8.3600000000000012</v>
          </cell>
          <cell r="CU2335">
            <v>32.580000000000013</v>
          </cell>
          <cell r="CV2335">
            <v>98.140000000000015</v>
          </cell>
          <cell r="CW2335">
            <v>333.04999999999995</v>
          </cell>
          <cell r="CX2335">
            <v>6.2029999999999985</v>
          </cell>
          <cell r="CY2335">
            <v>7.22</v>
          </cell>
        </row>
        <row r="2336">
          <cell r="A2336">
            <v>43973</v>
          </cell>
          <cell r="B2336">
            <v>22</v>
          </cell>
          <cell r="C2336">
            <v>5</v>
          </cell>
          <cell r="D2336">
            <v>2020</v>
          </cell>
          <cell r="E2336" t="str">
            <v>2252020</v>
          </cell>
          <cell r="F2336">
            <v>216.88</v>
          </cell>
          <cell r="H2336">
            <v>483.75</v>
          </cell>
          <cell r="I2336">
            <v>6.77</v>
          </cell>
          <cell r="J2336">
            <v>8.5</v>
          </cell>
          <cell r="K2336">
            <v>133.06</v>
          </cell>
          <cell r="M2336">
            <v>666.62</v>
          </cell>
          <cell r="N2336">
            <v>1.4</v>
          </cell>
          <cell r="O2336">
            <v>10.72</v>
          </cell>
          <cell r="P2336">
            <v>166.18</v>
          </cell>
          <cell r="R2336">
            <v>2263.87</v>
          </cell>
          <cell r="S2336">
            <v>0</v>
          </cell>
          <cell r="T2336">
            <v>16.98</v>
          </cell>
          <cell r="U2336">
            <v>140.5</v>
          </cell>
          <cell r="W2336">
            <v>1228.8800000000001</v>
          </cell>
          <cell r="X2336">
            <v>0</v>
          </cell>
          <cell r="Y2336">
            <v>16.07</v>
          </cell>
          <cell r="Z2336">
            <v>76.61</v>
          </cell>
          <cell r="AB2336">
            <v>1520.42</v>
          </cell>
          <cell r="AC2336">
            <v>5.66</v>
          </cell>
          <cell r="AD2336">
            <v>10.15</v>
          </cell>
          <cell r="AE2336">
            <v>105.44</v>
          </cell>
          <cell r="AG2336">
            <v>707.4</v>
          </cell>
          <cell r="AH2336">
            <v>3.55</v>
          </cell>
          <cell r="AI2336">
            <v>3.85</v>
          </cell>
          <cell r="AJ2336">
            <v>58.38</v>
          </cell>
          <cell r="AL2336">
            <v>16.27</v>
          </cell>
          <cell r="AM2336">
            <v>15.45</v>
          </cell>
          <cell r="AN2336">
            <v>16.98</v>
          </cell>
          <cell r="AO2336">
            <v>85.86</v>
          </cell>
          <cell r="AQ2336">
            <v>174.92</v>
          </cell>
          <cell r="AR2336">
            <v>1.2130000000000001</v>
          </cell>
          <cell r="AS2336">
            <v>2.7639999999999998</v>
          </cell>
          <cell r="AT2336">
            <v>372.62799999999999</v>
          </cell>
          <cell r="AV2336">
            <v>26.638000000000005</v>
          </cell>
          <cell r="AW2336">
            <v>2.1177000000000001E-2</v>
          </cell>
          <cell r="AX2336">
            <v>0</v>
          </cell>
          <cell r="AY2336">
            <v>173.05</v>
          </cell>
          <cell r="BA2336">
            <v>-249.87</v>
          </cell>
          <cell r="BB2336">
            <v>0.33</v>
          </cell>
          <cell r="BC2336">
            <v>0.5</v>
          </cell>
          <cell r="BD2336">
            <v>275.83999999999997</v>
          </cell>
          <cell r="BF2336">
            <v>33.75</v>
          </cell>
          <cell r="BG2336">
            <v>0</v>
          </cell>
          <cell r="BH2336">
            <v>0.62</v>
          </cell>
          <cell r="BI2336">
            <v>138.35</v>
          </cell>
          <cell r="BK2336">
            <v>207.57</v>
          </cell>
          <cell r="BL2336">
            <v>0</v>
          </cell>
          <cell r="BM2336">
            <v>1.5</v>
          </cell>
          <cell r="BN2336">
            <v>740.22</v>
          </cell>
          <cell r="BP2336">
            <v>3.7</v>
          </cell>
          <cell r="BQ2336">
            <v>0.1</v>
          </cell>
          <cell r="BR2336">
            <v>0</v>
          </cell>
          <cell r="BX2336">
            <v>0</v>
          </cell>
          <cell r="BZ2336">
            <v>84.96</v>
          </cell>
          <cell r="CA2336">
            <v>1051.08</v>
          </cell>
          <cell r="CB2336">
            <v>299.25</v>
          </cell>
          <cell r="CC2336">
            <v>1491.8399999999992</v>
          </cell>
          <cell r="CD2336">
            <v>349.30000000000013</v>
          </cell>
          <cell r="CE2336">
            <v>2322.5799999999995</v>
          </cell>
          <cell r="CF2336">
            <v>90.350000000000009</v>
          </cell>
          <cell r="CG2336">
            <v>2546.0900000000015</v>
          </cell>
          <cell r="CH2336">
            <v>395.79</v>
          </cell>
          <cell r="CI2336">
            <v>1200.03</v>
          </cell>
          <cell r="CJ2336">
            <v>340.51000000000016</v>
          </cell>
          <cell r="CK2336">
            <v>403.13000000000039</v>
          </cell>
          <cell r="CL2336">
            <v>2323.8599999999988</v>
          </cell>
          <cell r="CM2336">
            <v>2322.5799999999995</v>
          </cell>
          <cell r="CN2336">
            <v>117.61899999999994</v>
          </cell>
          <cell r="CO2336">
            <v>296.11617999999993</v>
          </cell>
          <cell r="CP2336">
            <v>5.4242680000000014</v>
          </cell>
          <cell r="CQ2336">
            <v>15.441426999999999</v>
          </cell>
          <cell r="CR2336">
            <v>49.619999999999969</v>
          </cell>
          <cell r="CS2336">
            <v>57.199999999999832</v>
          </cell>
          <cell r="CT2336">
            <v>8.3600000000000012</v>
          </cell>
          <cell r="CU2336">
            <v>33.20000000000001</v>
          </cell>
          <cell r="CV2336">
            <v>98.140000000000015</v>
          </cell>
          <cell r="CW2336">
            <v>334.54999999999995</v>
          </cell>
          <cell r="CX2336">
            <v>6.3029999999999982</v>
          </cell>
          <cell r="CY2336">
            <v>7.22</v>
          </cell>
        </row>
        <row r="2337">
          <cell r="A2337">
            <v>43974</v>
          </cell>
          <cell r="B2337">
            <v>23</v>
          </cell>
          <cell r="C2337">
            <v>5</v>
          </cell>
          <cell r="D2337">
            <v>2020</v>
          </cell>
          <cell r="E2337" t="str">
            <v>2352020</v>
          </cell>
          <cell r="F2337">
            <v>216.85</v>
          </cell>
          <cell r="H2337">
            <v>479.86</v>
          </cell>
          <cell r="I2337">
            <v>5.51</v>
          </cell>
          <cell r="J2337">
            <v>8.5</v>
          </cell>
          <cell r="K2337">
            <v>133</v>
          </cell>
          <cell r="M2337">
            <v>657.92</v>
          </cell>
          <cell r="N2337">
            <v>2.71</v>
          </cell>
          <cell r="O2337">
            <v>10.55</v>
          </cell>
          <cell r="P2337">
            <v>166.11</v>
          </cell>
          <cell r="R2337">
            <v>2240.36</v>
          </cell>
          <cell r="S2337">
            <v>0.52</v>
          </cell>
          <cell r="T2337">
            <v>16.89</v>
          </cell>
          <cell r="U2337">
            <v>140.43</v>
          </cell>
          <cell r="W2337">
            <v>1211.46</v>
          </cell>
          <cell r="X2337">
            <v>0</v>
          </cell>
          <cell r="Y2337">
            <v>16.22</v>
          </cell>
          <cell r="Z2337">
            <v>76.540000000000006</v>
          </cell>
          <cell r="AB2337">
            <v>1511.92</v>
          </cell>
          <cell r="AC2337">
            <v>2.37</v>
          </cell>
          <cell r="AD2337">
            <v>10.51</v>
          </cell>
          <cell r="AE2337">
            <v>105.39</v>
          </cell>
          <cell r="AG2337">
            <v>705.2</v>
          </cell>
          <cell r="AH2337">
            <v>1.96</v>
          </cell>
          <cell r="AI2337">
            <v>4.01</v>
          </cell>
          <cell r="AJ2337">
            <v>58.91</v>
          </cell>
          <cell r="AL2337">
            <v>20.21</v>
          </cell>
          <cell r="AM2337">
            <v>20.85</v>
          </cell>
          <cell r="AN2337">
            <v>16.89</v>
          </cell>
          <cell r="AO2337">
            <v>85.79</v>
          </cell>
          <cell r="AQ2337">
            <v>173.26</v>
          </cell>
          <cell r="AR2337">
            <v>1.2170000000000001</v>
          </cell>
          <cell r="AS2337">
            <v>2.7648000000000001</v>
          </cell>
          <cell r="AT2337">
            <v>372.62700000000001</v>
          </cell>
          <cell r="AV2337">
            <v>26.634</v>
          </cell>
          <cell r="AW2337">
            <v>1.8806E-2</v>
          </cell>
          <cell r="AX2337">
            <v>0</v>
          </cell>
          <cell r="AY2337">
            <v>173.04</v>
          </cell>
          <cell r="BA2337">
            <v>-250.92</v>
          </cell>
          <cell r="BB2337">
            <v>0.53</v>
          </cell>
          <cell r="BC2337">
            <v>0.7</v>
          </cell>
          <cell r="BD2337">
            <v>275.8</v>
          </cell>
          <cell r="BF2337">
            <v>33.380000000000003</v>
          </cell>
          <cell r="BG2337">
            <v>0.28999999999999998</v>
          </cell>
          <cell r="BH2337">
            <v>0.6</v>
          </cell>
          <cell r="BI2337">
            <v>138.30000000000001</v>
          </cell>
          <cell r="BK2337">
            <v>197.88</v>
          </cell>
          <cell r="BL2337">
            <v>0</v>
          </cell>
          <cell r="BM2337">
            <v>1.5</v>
          </cell>
          <cell r="BN2337">
            <v>740.22</v>
          </cell>
          <cell r="BP2337">
            <v>3.7</v>
          </cell>
          <cell r="BQ2337">
            <v>0.01</v>
          </cell>
          <cell r="BR2337">
            <v>0</v>
          </cell>
          <cell r="BX2337">
            <v>0</v>
          </cell>
          <cell r="BZ2337">
            <v>90.47</v>
          </cell>
          <cell r="CA2337">
            <v>1059.58</v>
          </cell>
          <cell r="CB2337">
            <v>301.95999999999998</v>
          </cell>
          <cell r="CC2337">
            <v>1502.3899999999992</v>
          </cell>
          <cell r="CD2337">
            <v>349.82000000000011</v>
          </cell>
          <cell r="CE2337">
            <v>2339.4699999999993</v>
          </cell>
          <cell r="CF2337">
            <v>90.350000000000009</v>
          </cell>
          <cell r="CG2337">
            <v>2562.3100000000013</v>
          </cell>
          <cell r="CH2337">
            <v>398.16</v>
          </cell>
          <cell r="CI2337">
            <v>1210.54</v>
          </cell>
          <cell r="CJ2337">
            <v>342.47000000000014</v>
          </cell>
          <cell r="CK2337">
            <v>407.14000000000038</v>
          </cell>
          <cell r="CL2337">
            <v>2344.7099999999987</v>
          </cell>
          <cell r="CM2337">
            <v>2339.4699999999993</v>
          </cell>
          <cell r="CN2337">
            <v>118.83599999999994</v>
          </cell>
          <cell r="CO2337">
            <v>298.88097999999991</v>
          </cell>
          <cell r="CP2337">
            <v>5.4430740000000011</v>
          </cell>
          <cell r="CQ2337">
            <v>15.441426999999999</v>
          </cell>
          <cell r="CR2337">
            <v>50.14999999999997</v>
          </cell>
          <cell r="CS2337">
            <v>57.899999999999835</v>
          </cell>
          <cell r="CT2337">
            <v>8.65</v>
          </cell>
          <cell r="CU2337">
            <v>33.800000000000011</v>
          </cell>
          <cell r="CV2337">
            <v>98.140000000000015</v>
          </cell>
          <cell r="CW2337">
            <v>336.04999999999995</v>
          </cell>
          <cell r="CX2337">
            <v>6.3129999999999979</v>
          </cell>
          <cell r="CY2337">
            <v>7.22</v>
          </cell>
        </row>
        <row r="2338">
          <cell r="A2338">
            <v>43975</v>
          </cell>
          <cell r="B2338">
            <v>24</v>
          </cell>
          <cell r="C2338">
            <v>5</v>
          </cell>
          <cell r="D2338">
            <v>2020</v>
          </cell>
          <cell r="E2338" t="str">
            <v>2452020</v>
          </cell>
          <cell r="F2338">
            <v>216.82</v>
          </cell>
          <cell r="H2338">
            <v>475.98</v>
          </cell>
          <cell r="I2338">
            <v>5.48</v>
          </cell>
          <cell r="J2338">
            <v>8.5</v>
          </cell>
          <cell r="K2338">
            <v>132.94</v>
          </cell>
          <cell r="M2338">
            <v>649.24</v>
          </cell>
          <cell r="N2338">
            <v>2.5299999999999998</v>
          </cell>
          <cell r="O2338">
            <v>10.36</v>
          </cell>
          <cell r="P2338">
            <v>166.06</v>
          </cell>
          <cell r="R2338">
            <v>2223.58</v>
          </cell>
          <cell r="S2338">
            <v>3.29</v>
          </cell>
          <cell r="T2338">
            <v>16.940000000000001</v>
          </cell>
          <cell r="U2338">
            <v>140.36000000000001</v>
          </cell>
          <cell r="W2338">
            <v>1194.0899999999999</v>
          </cell>
          <cell r="X2338">
            <v>0</v>
          </cell>
          <cell r="Y2338">
            <v>16.170000000000002</v>
          </cell>
          <cell r="Z2338">
            <v>76.48</v>
          </cell>
          <cell r="AB2338">
            <v>1504.65</v>
          </cell>
          <cell r="AC2338">
            <v>0.76</v>
          </cell>
          <cell r="AD2338">
            <v>7.66</v>
          </cell>
          <cell r="AE2338">
            <v>105.36</v>
          </cell>
          <cell r="AG2338">
            <v>703.88</v>
          </cell>
          <cell r="AH2338">
            <v>2.83</v>
          </cell>
          <cell r="AI2338">
            <v>4.01</v>
          </cell>
          <cell r="AJ2338">
            <v>58.97</v>
          </cell>
          <cell r="AL2338">
            <v>20.66</v>
          </cell>
          <cell r="AM2338">
            <v>17.41</v>
          </cell>
          <cell r="AN2338">
            <v>16.940000000000001</v>
          </cell>
          <cell r="AO2338">
            <v>85.72</v>
          </cell>
          <cell r="AQ2338">
            <v>171.61</v>
          </cell>
          <cell r="AR2338">
            <v>1.224</v>
          </cell>
          <cell r="AS2338">
            <v>2.76</v>
          </cell>
          <cell r="AT2338">
            <v>372.625</v>
          </cell>
          <cell r="AV2338">
            <v>26.626000000000005</v>
          </cell>
          <cell r="AW2338">
            <v>1.6428999999999999E-2</v>
          </cell>
          <cell r="AX2338">
            <v>0</v>
          </cell>
          <cell r="AY2338">
            <v>173.07</v>
          </cell>
          <cell r="BA2338">
            <v>-247.77</v>
          </cell>
          <cell r="BB2338">
            <v>4.72</v>
          </cell>
          <cell r="BC2338">
            <v>0.7</v>
          </cell>
          <cell r="BD2338">
            <v>275.74</v>
          </cell>
          <cell r="BF2338">
            <v>32.83</v>
          </cell>
          <cell r="BG2338">
            <v>0.14000000000000001</v>
          </cell>
          <cell r="BH2338">
            <v>0.63</v>
          </cell>
          <cell r="BI2338">
            <v>138.29</v>
          </cell>
          <cell r="BK2338">
            <v>195.95</v>
          </cell>
          <cell r="BL2338">
            <v>0.39</v>
          </cell>
          <cell r="BM2338">
            <v>1.5</v>
          </cell>
          <cell r="BN2338">
            <v>740.23</v>
          </cell>
          <cell r="BP2338">
            <v>3.73</v>
          </cell>
          <cell r="BQ2338">
            <v>0.04</v>
          </cell>
          <cell r="BR2338">
            <v>0</v>
          </cell>
          <cell r="BX2338">
            <v>0</v>
          </cell>
          <cell r="BZ2338">
            <v>95.95</v>
          </cell>
          <cell r="CA2338">
            <v>1068.08</v>
          </cell>
          <cell r="CB2338">
            <v>304.48999999999995</v>
          </cell>
          <cell r="CC2338">
            <v>1512.7499999999991</v>
          </cell>
          <cell r="CD2338">
            <v>353.11000000000013</v>
          </cell>
          <cell r="CE2338">
            <v>2356.4099999999994</v>
          </cell>
          <cell r="CF2338">
            <v>90.350000000000009</v>
          </cell>
          <cell r="CG2338">
            <v>2578.4800000000014</v>
          </cell>
          <cell r="CH2338">
            <v>398.92</v>
          </cell>
          <cell r="CI2338">
            <v>1218.2</v>
          </cell>
          <cell r="CJ2338">
            <v>345.30000000000013</v>
          </cell>
          <cell r="CK2338">
            <v>411.15000000000038</v>
          </cell>
          <cell r="CL2338">
            <v>2362.1199999999985</v>
          </cell>
          <cell r="CM2338">
            <v>2356.4099999999994</v>
          </cell>
          <cell r="CN2338">
            <v>120.05999999999995</v>
          </cell>
          <cell r="CO2338">
            <v>301.6409799999999</v>
          </cell>
          <cell r="CP2338">
            <v>5.4595030000000007</v>
          </cell>
          <cell r="CQ2338">
            <v>15.441426999999999</v>
          </cell>
          <cell r="CR2338">
            <v>54.869999999999969</v>
          </cell>
          <cell r="CS2338">
            <v>58.599999999999838</v>
          </cell>
          <cell r="CT2338">
            <v>8.7900000000000009</v>
          </cell>
          <cell r="CU2338">
            <v>34.430000000000014</v>
          </cell>
          <cell r="CV2338">
            <v>98.530000000000015</v>
          </cell>
          <cell r="CW2338">
            <v>337.54999999999995</v>
          </cell>
          <cell r="CX2338">
            <v>6.352999999999998</v>
          </cell>
          <cell r="CY2338">
            <v>7.22</v>
          </cell>
        </row>
        <row r="2339">
          <cell r="A2339">
            <v>43976</v>
          </cell>
          <cell r="B2339">
            <v>25</v>
          </cell>
          <cell r="C2339">
            <v>5</v>
          </cell>
          <cell r="D2339">
            <v>2020</v>
          </cell>
          <cell r="E2339" t="str">
            <v>2552020</v>
          </cell>
          <cell r="F2339">
            <v>216.82</v>
          </cell>
          <cell r="H2339">
            <v>475.98</v>
          </cell>
          <cell r="I2339">
            <v>9.36</v>
          </cell>
          <cell r="J2339">
            <v>8.5</v>
          </cell>
          <cell r="K2339">
            <v>132.88</v>
          </cell>
          <cell r="M2339">
            <v>640.58000000000004</v>
          </cell>
          <cell r="N2339">
            <v>2.79</v>
          </cell>
          <cell r="O2339">
            <v>10.6</v>
          </cell>
          <cell r="P2339">
            <v>166.01</v>
          </cell>
          <cell r="R2339">
            <v>2206.8200000000002</v>
          </cell>
          <cell r="S2339">
            <v>0</v>
          </cell>
          <cell r="T2339">
            <v>17.07</v>
          </cell>
          <cell r="U2339">
            <v>140.29</v>
          </cell>
          <cell r="W2339">
            <v>1176.76</v>
          </cell>
          <cell r="X2339">
            <v>0</v>
          </cell>
          <cell r="Y2339">
            <v>16.05</v>
          </cell>
          <cell r="Z2339">
            <v>76.48</v>
          </cell>
          <cell r="AB2339">
            <v>1504.65</v>
          </cell>
          <cell r="AC2339">
            <v>5.25</v>
          </cell>
          <cell r="AD2339">
            <v>4.88</v>
          </cell>
          <cell r="AE2339">
            <v>105.3</v>
          </cell>
          <cell r="AG2339">
            <v>701.25</v>
          </cell>
          <cell r="AH2339">
            <v>1.53</v>
          </cell>
          <cell r="AI2339">
            <v>4.0199999999999996</v>
          </cell>
          <cell r="AJ2339">
            <v>58.33</v>
          </cell>
          <cell r="AL2339">
            <v>15.9</v>
          </cell>
          <cell r="AM2339">
            <v>12.34</v>
          </cell>
          <cell r="AN2339">
            <v>17.07</v>
          </cell>
          <cell r="AO2339">
            <v>85.65</v>
          </cell>
          <cell r="AQ2339">
            <v>169.96</v>
          </cell>
          <cell r="AR2339">
            <v>1.23</v>
          </cell>
          <cell r="AS2339">
            <v>2.7648000000000001</v>
          </cell>
          <cell r="AT2339">
            <v>372.62299999999999</v>
          </cell>
          <cell r="AV2339">
            <v>26.617000000000004</v>
          </cell>
          <cell r="AW2339">
            <v>1.3801000000000001E-2</v>
          </cell>
          <cell r="AX2339">
            <v>0</v>
          </cell>
          <cell r="AY2339">
            <v>173.07</v>
          </cell>
          <cell r="BA2339">
            <v>-247.77</v>
          </cell>
          <cell r="BB2339">
            <v>1.58</v>
          </cell>
          <cell r="BC2339">
            <v>0.7</v>
          </cell>
          <cell r="BD2339">
            <v>275.77999999999997</v>
          </cell>
          <cell r="BF2339">
            <v>33.200000000000003</v>
          </cell>
          <cell r="BG2339">
            <v>1.06</v>
          </cell>
          <cell r="BH2339">
            <v>0.63</v>
          </cell>
          <cell r="BI2339">
            <v>138.29</v>
          </cell>
          <cell r="BK2339">
            <v>195.95</v>
          </cell>
          <cell r="BL2339">
            <v>2.33</v>
          </cell>
          <cell r="BM2339">
            <v>1.51</v>
          </cell>
          <cell r="BN2339">
            <v>740.25</v>
          </cell>
          <cell r="BP2339">
            <v>3.8</v>
          </cell>
          <cell r="BQ2339">
            <v>7.0000000000000007E-2</v>
          </cell>
          <cell r="BR2339">
            <v>0</v>
          </cell>
          <cell r="BX2339">
            <v>0</v>
          </cell>
          <cell r="BZ2339">
            <v>105.31</v>
          </cell>
          <cell r="CA2339">
            <v>1076.58</v>
          </cell>
          <cell r="CB2339">
            <v>307.27999999999997</v>
          </cell>
          <cell r="CC2339">
            <v>1523.349999999999</v>
          </cell>
          <cell r="CD2339">
            <v>353.11000000000013</v>
          </cell>
          <cell r="CE2339">
            <v>2373.4799999999996</v>
          </cell>
          <cell r="CF2339">
            <v>90.350000000000009</v>
          </cell>
          <cell r="CG2339">
            <v>2594.5300000000016</v>
          </cell>
          <cell r="CH2339">
            <v>404.17</v>
          </cell>
          <cell r="CI2339">
            <v>1223.0800000000002</v>
          </cell>
          <cell r="CJ2339">
            <v>346.8300000000001</v>
          </cell>
          <cell r="CK2339">
            <v>415.17000000000036</v>
          </cell>
          <cell r="CL2339">
            <v>2374.4599999999987</v>
          </cell>
          <cell r="CM2339">
            <v>2373.4799999999996</v>
          </cell>
          <cell r="CN2339">
            <v>121.28999999999995</v>
          </cell>
          <cell r="CO2339">
            <v>304.40577999999988</v>
          </cell>
          <cell r="CP2339">
            <v>5.4733040000000006</v>
          </cell>
          <cell r="CQ2339">
            <v>15.441426999999999</v>
          </cell>
          <cell r="CR2339">
            <v>56.449999999999967</v>
          </cell>
          <cell r="CS2339">
            <v>59.299999999999841</v>
          </cell>
          <cell r="CT2339">
            <v>9.8500000000000014</v>
          </cell>
          <cell r="CU2339">
            <v>35.060000000000016</v>
          </cell>
          <cell r="CV2339">
            <v>100.86000000000001</v>
          </cell>
          <cell r="CW2339">
            <v>339.05999999999995</v>
          </cell>
          <cell r="CX2339">
            <v>6.4229999999999983</v>
          </cell>
          <cell r="CY2339">
            <v>7.22</v>
          </cell>
        </row>
        <row r="2340">
          <cell r="A2340">
            <v>43977</v>
          </cell>
          <cell r="B2340">
            <v>26</v>
          </cell>
          <cell r="C2340">
            <v>5</v>
          </cell>
          <cell r="D2340">
            <v>2020</v>
          </cell>
          <cell r="E2340" t="str">
            <v>2652020</v>
          </cell>
          <cell r="F2340">
            <v>216.73</v>
          </cell>
          <cell r="H2340">
            <v>464.36</v>
          </cell>
          <cell r="I2340">
            <v>0</v>
          </cell>
          <cell r="J2340">
            <v>8</v>
          </cell>
          <cell r="K2340">
            <v>132.83000000000001</v>
          </cell>
          <cell r="M2340">
            <v>633.38</v>
          </cell>
          <cell r="N2340">
            <v>4.74</v>
          </cell>
          <cell r="O2340">
            <v>11.09</v>
          </cell>
          <cell r="P2340">
            <v>165.96</v>
          </cell>
          <cell r="R2340">
            <v>2190.0700000000002</v>
          </cell>
          <cell r="S2340">
            <v>0.5</v>
          </cell>
          <cell r="T2340">
            <v>16.11</v>
          </cell>
          <cell r="U2340">
            <v>140.22999999999999</v>
          </cell>
          <cell r="W2340">
            <v>1161.94</v>
          </cell>
          <cell r="X2340">
            <v>0.06</v>
          </cell>
          <cell r="Y2340">
            <v>14.07</v>
          </cell>
          <cell r="Z2340">
            <v>76.42</v>
          </cell>
          <cell r="AB2340">
            <v>1497.39</v>
          </cell>
          <cell r="AC2340">
            <v>1.58</v>
          </cell>
          <cell r="AD2340">
            <v>8.48</v>
          </cell>
          <cell r="AE2340">
            <v>105.29</v>
          </cell>
          <cell r="AG2340">
            <v>700.81</v>
          </cell>
          <cell r="AH2340">
            <v>3.73</v>
          </cell>
          <cell r="AI2340">
            <v>4.0199999999999996</v>
          </cell>
          <cell r="AJ2340">
            <v>58.01</v>
          </cell>
          <cell r="AL2340">
            <v>13.52</v>
          </cell>
          <cell r="AM2340">
            <v>13.76</v>
          </cell>
          <cell r="AN2340">
            <v>16.11</v>
          </cell>
          <cell r="AO2340">
            <v>85.57</v>
          </cell>
          <cell r="AQ2340">
            <v>168.09</v>
          </cell>
          <cell r="AR2340">
            <v>1.23</v>
          </cell>
          <cell r="AS2340">
            <v>2.7648000000000001</v>
          </cell>
          <cell r="AT2340">
            <v>372.62</v>
          </cell>
          <cell r="AV2340">
            <v>26.603999999999999</v>
          </cell>
          <cell r="AW2340">
            <v>1.1424E-2</v>
          </cell>
          <cell r="AX2340">
            <v>0</v>
          </cell>
          <cell r="AY2340">
            <v>173.06</v>
          </cell>
          <cell r="BA2340">
            <v>-248.82</v>
          </cell>
          <cell r="BB2340">
            <v>0.53</v>
          </cell>
          <cell r="BC2340">
            <v>0.7</v>
          </cell>
          <cell r="BD2340">
            <v>275.75</v>
          </cell>
          <cell r="BF2340">
            <v>32.93</v>
          </cell>
          <cell r="BG2340">
            <v>0.23</v>
          </cell>
          <cell r="BH2340">
            <v>0.45</v>
          </cell>
          <cell r="BI2340">
            <v>138.29</v>
          </cell>
          <cell r="BK2340">
            <v>195.95</v>
          </cell>
          <cell r="BL2340">
            <v>2.34</v>
          </cell>
          <cell r="BM2340">
            <v>1.51</v>
          </cell>
          <cell r="BN2340">
            <v>740.25</v>
          </cell>
          <cell r="BP2340">
            <v>3.8</v>
          </cell>
          <cell r="BQ2340">
            <v>0.01</v>
          </cell>
          <cell r="BR2340">
            <v>0</v>
          </cell>
          <cell r="BX2340">
            <v>0</v>
          </cell>
          <cell r="BZ2340">
            <v>105.31</v>
          </cell>
          <cell r="CA2340">
            <v>1084.58</v>
          </cell>
          <cell r="CB2340">
            <v>312.02</v>
          </cell>
          <cell r="CC2340">
            <v>1534.4399999999989</v>
          </cell>
          <cell r="CD2340">
            <v>353.61000000000013</v>
          </cell>
          <cell r="CE2340">
            <v>2389.5899999999997</v>
          </cell>
          <cell r="CF2340">
            <v>90.410000000000011</v>
          </cell>
          <cell r="CG2340">
            <v>2608.6000000000017</v>
          </cell>
          <cell r="CH2340">
            <v>405.75</v>
          </cell>
          <cell r="CI2340">
            <v>1231.5600000000002</v>
          </cell>
          <cell r="CJ2340">
            <v>350.56000000000012</v>
          </cell>
          <cell r="CK2340">
            <v>419.19000000000034</v>
          </cell>
          <cell r="CL2340">
            <v>2388.2199999999989</v>
          </cell>
          <cell r="CM2340">
            <v>2389.5899999999997</v>
          </cell>
          <cell r="CN2340">
            <v>122.51999999999995</v>
          </cell>
          <cell r="CO2340">
            <v>307.17057999999986</v>
          </cell>
          <cell r="CP2340">
            <v>5.4847280000000005</v>
          </cell>
          <cell r="CQ2340">
            <v>15.441426999999999</v>
          </cell>
          <cell r="CR2340">
            <v>56.979999999999968</v>
          </cell>
          <cell r="CS2340">
            <v>59.999999999999844</v>
          </cell>
          <cell r="CT2340">
            <v>10.080000000000002</v>
          </cell>
          <cell r="CU2340">
            <v>35.510000000000019</v>
          </cell>
          <cell r="CV2340">
            <v>103.20000000000002</v>
          </cell>
          <cell r="CW2340">
            <v>340.56999999999994</v>
          </cell>
          <cell r="CX2340">
            <v>6.4329999999999981</v>
          </cell>
          <cell r="CY2340">
            <v>7.22</v>
          </cell>
        </row>
        <row r="2341">
          <cell r="A2341">
            <v>43978</v>
          </cell>
          <cell r="B2341">
            <v>27</v>
          </cell>
          <cell r="C2341">
            <v>5</v>
          </cell>
          <cell r="D2341">
            <v>2020</v>
          </cell>
          <cell r="E2341" t="str">
            <v>2752020</v>
          </cell>
          <cell r="F2341">
            <v>216.66</v>
          </cell>
          <cell r="H2341">
            <v>455.53</v>
          </cell>
          <cell r="I2341">
            <v>0</v>
          </cell>
          <cell r="J2341">
            <v>8</v>
          </cell>
          <cell r="K2341">
            <v>132.77000000000001</v>
          </cell>
          <cell r="M2341">
            <v>624.76</v>
          </cell>
          <cell r="N2341">
            <v>2.73</v>
          </cell>
          <cell r="O2341">
            <v>10.5</v>
          </cell>
          <cell r="P2341">
            <v>165.9</v>
          </cell>
          <cell r="R2341">
            <v>2170</v>
          </cell>
          <cell r="S2341">
            <v>1.4</v>
          </cell>
          <cell r="T2341">
            <v>15.96</v>
          </cell>
          <cell r="U2341">
            <v>140.18</v>
          </cell>
          <cell r="W2341">
            <v>1149.6199999999999</v>
          </cell>
          <cell r="X2341">
            <v>2.5099999999999998</v>
          </cell>
          <cell r="Y2341">
            <v>14.01</v>
          </cell>
          <cell r="Z2341">
            <v>76.38</v>
          </cell>
          <cell r="AB2341">
            <v>1492.56</v>
          </cell>
          <cell r="AC2341">
            <v>3.23</v>
          </cell>
          <cell r="AD2341">
            <v>7.71</v>
          </cell>
          <cell r="AE2341">
            <v>105.31</v>
          </cell>
          <cell r="AG2341">
            <v>701.69</v>
          </cell>
          <cell r="AH2341">
            <v>5.04</v>
          </cell>
          <cell r="AI2341">
            <v>4.0199999999999996</v>
          </cell>
          <cell r="AJ2341">
            <v>58.32</v>
          </cell>
          <cell r="AL2341">
            <v>15.83</v>
          </cell>
          <cell r="AM2341">
            <v>18.29</v>
          </cell>
          <cell r="AN2341">
            <v>15.96</v>
          </cell>
          <cell r="AO2341">
            <v>85.49</v>
          </cell>
          <cell r="AQ2341">
            <v>166.23</v>
          </cell>
          <cell r="AR2341">
            <v>1.0109999999999999</v>
          </cell>
          <cell r="AS2341">
            <v>2.419</v>
          </cell>
          <cell r="AT2341">
            <v>372.61700000000002</v>
          </cell>
          <cell r="AV2341">
            <v>26.591000000000001</v>
          </cell>
          <cell r="AW2341">
            <v>9.7900000000000001E-3</v>
          </cell>
          <cell r="AX2341">
            <v>0</v>
          </cell>
          <cell r="AY2341">
            <v>173.04</v>
          </cell>
          <cell r="BA2341">
            <v>-250.92</v>
          </cell>
          <cell r="BB2341">
            <v>0</v>
          </cell>
          <cell r="BC2341">
            <v>0.7</v>
          </cell>
          <cell r="BD2341">
            <v>275.7</v>
          </cell>
          <cell r="BF2341">
            <v>32.47</v>
          </cell>
          <cell r="BG2341">
            <v>0.03</v>
          </cell>
          <cell r="BH2341">
            <v>0.42</v>
          </cell>
          <cell r="BI2341">
            <v>138.27000000000001</v>
          </cell>
          <cell r="BK2341">
            <v>192.1</v>
          </cell>
          <cell r="BL2341">
            <v>0</v>
          </cell>
          <cell r="BM2341">
            <v>1.5</v>
          </cell>
          <cell r="BN2341">
            <v>740.25</v>
          </cell>
          <cell r="BP2341">
            <v>3.8</v>
          </cell>
          <cell r="BQ2341">
            <v>0.01</v>
          </cell>
          <cell r="BR2341">
            <v>0</v>
          </cell>
          <cell r="BX2341">
            <v>0</v>
          </cell>
          <cell r="BZ2341">
            <v>105.31</v>
          </cell>
          <cell r="CA2341">
            <v>1092.58</v>
          </cell>
          <cell r="CB2341">
            <v>314.75</v>
          </cell>
          <cell r="CC2341">
            <v>1544.9399999999989</v>
          </cell>
          <cell r="CD2341">
            <v>355.0100000000001</v>
          </cell>
          <cell r="CE2341">
            <v>2405.5499999999997</v>
          </cell>
          <cell r="CF2341">
            <v>92.920000000000016</v>
          </cell>
          <cell r="CG2341">
            <v>2622.6100000000019</v>
          </cell>
          <cell r="CH2341">
            <v>408.98</v>
          </cell>
          <cell r="CI2341">
            <v>1239.2700000000002</v>
          </cell>
          <cell r="CJ2341">
            <v>355.60000000000014</v>
          </cell>
          <cell r="CK2341">
            <v>423.21000000000032</v>
          </cell>
          <cell r="CL2341">
            <v>2406.5099999999989</v>
          </cell>
          <cell r="CM2341">
            <v>2405.5499999999997</v>
          </cell>
          <cell r="CN2341">
            <v>123.53099999999995</v>
          </cell>
          <cell r="CO2341">
            <v>309.58957999999984</v>
          </cell>
          <cell r="CP2341">
            <v>5.4945180000000002</v>
          </cell>
          <cell r="CQ2341">
            <v>15.441426999999999</v>
          </cell>
          <cell r="CR2341">
            <v>56.979999999999968</v>
          </cell>
          <cell r="CS2341">
            <v>60.699999999999847</v>
          </cell>
          <cell r="CT2341">
            <v>10.110000000000001</v>
          </cell>
          <cell r="CU2341">
            <v>35.930000000000021</v>
          </cell>
          <cell r="CV2341">
            <v>103.20000000000002</v>
          </cell>
          <cell r="CW2341">
            <v>342.06999999999994</v>
          </cell>
          <cell r="CX2341">
            <v>6.4429999999999978</v>
          </cell>
          <cell r="CY2341">
            <v>7.22</v>
          </cell>
        </row>
        <row r="2342">
          <cell r="A2342">
            <v>43979</v>
          </cell>
          <cell r="B2342">
            <v>28</v>
          </cell>
          <cell r="C2342">
            <v>5</v>
          </cell>
          <cell r="D2342">
            <v>2020</v>
          </cell>
          <cell r="E2342" t="str">
            <v>2852020</v>
          </cell>
          <cell r="F2342">
            <v>216.58</v>
          </cell>
          <cell r="H2342">
            <v>445.02</v>
          </cell>
          <cell r="I2342">
            <v>0</v>
          </cell>
          <cell r="J2342">
            <v>8</v>
          </cell>
          <cell r="K2342">
            <v>132.69999999999999</v>
          </cell>
          <cell r="M2342">
            <v>614.72</v>
          </cell>
          <cell r="N2342">
            <v>3.39</v>
          </cell>
          <cell r="O2342">
            <v>12.58</v>
          </cell>
          <cell r="P2342">
            <v>165.83</v>
          </cell>
          <cell r="R2342">
            <v>2146.6</v>
          </cell>
          <cell r="S2342">
            <v>1.52</v>
          </cell>
          <cell r="T2342">
            <v>16.04</v>
          </cell>
          <cell r="U2342">
            <v>140.11000000000001</v>
          </cell>
          <cell r="W2342">
            <v>1132.4100000000001</v>
          </cell>
          <cell r="X2342">
            <v>0</v>
          </cell>
          <cell r="Y2342">
            <v>14.14</v>
          </cell>
          <cell r="Z2342">
            <v>76.34</v>
          </cell>
          <cell r="AB2342">
            <v>1487.72</v>
          </cell>
          <cell r="AC2342">
            <v>1.85</v>
          </cell>
          <cell r="AD2342">
            <v>6.32</v>
          </cell>
          <cell r="AE2342">
            <v>105.31</v>
          </cell>
          <cell r="AG2342">
            <v>701.69</v>
          </cell>
          <cell r="AH2342">
            <v>4.17</v>
          </cell>
          <cell r="AI2342">
            <v>4.03</v>
          </cell>
          <cell r="AJ2342">
            <v>59.11</v>
          </cell>
          <cell r="AL2342">
            <v>21.7</v>
          </cell>
          <cell r="AM2342">
            <v>21.94</v>
          </cell>
          <cell r="AN2342">
            <v>16.04</v>
          </cell>
          <cell r="AO2342">
            <v>85.43</v>
          </cell>
          <cell r="AQ2342">
            <v>164.82</v>
          </cell>
          <cell r="AR2342">
            <v>1.127</v>
          </cell>
          <cell r="AS2342">
            <v>2.419</v>
          </cell>
          <cell r="AT2342">
            <v>372.613</v>
          </cell>
          <cell r="AV2342">
            <v>26.574000000000005</v>
          </cell>
          <cell r="AW2342">
            <v>9.0399999999999994E-3</v>
          </cell>
          <cell r="AX2342">
            <v>0</v>
          </cell>
          <cell r="AY2342">
            <v>173.03</v>
          </cell>
          <cell r="BA2342">
            <v>-251.96</v>
          </cell>
          <cell r="BB2342">
            <v>0.53</v>
          </cell>
          <cell r="BC2342">
            <v>0.7</v>
          </cell>
          <cell r="BD2342">
            <v>275.64999999999998</v>
          </cell>
          <cell r="BF2342">
            <v>32.020000000000003</v>
          </cell>
          <cell r="BG2342">
            <v>0.03</v>
          </cell>
          <cell r="BH2342">
            <v>0.42</v>
          </cell>
          <cell r="BI2342">
            <v>138.26</v>
          </cell>
          <cell r="BK2342">
            <v>190.18</v>
          </cell>
          <cell r="BL2342">
            <v>0.4</v>
          </cell>
          <cell r="BM2342">
            <v>1.5</v>
          </cell>
          <cell r="BN2342">
            <v>740.25</v>
          </cell>
          <cell r="BP2342">
            <v>3.8</v>
          </cell>
          <cell r="BQ2342">
            <v>0.01</v>
          </cell>
          <cell r="BR2342">
            <v>0</v>
          </cell>
          <cell r="BX2342">
            <v>0</v>
          </cell>
          <cell r="BZ2342">
            <v>105.31</v>
          </cell>
          <cell r="CA2342">
            <v>1100.58</v>
          </cell>
          <cell r="CB2342">
            <v>318.14</v>
          </cell>
          <cell r="CC2342">
            <v>1557.5199999999988</v>
          </cell>
          <cell r="CD2342">
            <v>356.53000000000009</v>
          </cell>
          <cell r="CE2342">
            <v>2421.5899999999997</v>
          </cell>
          <cell r="CF2342">
            <v>92.920000000000016</v>
          </cell>
          <cell r="CG2342">
            <v>2636.7500000000018</v>
          </cell>
          <cell r="CH2342">
            <v>410.83000000000004</v>
          </cell>
          <cell r="CI2342">
            <v>1245.5900000000001</v>
          </cell>
          <cell r="CJ2342">
            <v>359.77000000000015</v>
          </cell>
          <cell r="CK2342">
            <v>427.24000000000029</v>
          </cell>
          <cell r="CL2342">
            <v>2428.4499999999989</v>
          </cell>
          <cell r="CM2342">
            <v>2421.5899999999997</v>
          </cell>
          <cell r="CN2342">
            <v>124.65799999999994</v>
          </cell>
          <cell r="CO2342">
            <v>312.00857999999982</v>
          </cell>
          <cell r="CP2342">
            <v>5.503558</v>
          </cell>
          <cell r="CQ2342">
            <v>15.441426999999999</v>
          </cell>
          <cell r="CR2342">
            <v>57.50999999999997</v>
          </cell>
          <cell r="CS2342">
            <v>61.399999999999849</v>
          </cell>
          <cell r="CT2342">
            <v>10.14</v>
          </cell>
          <cell r="CU2342">
            <v>36.350000000000023</v>
          </cell>
          <cell r="CV2342">
            <v>103.60000000000002</v>
          </cell>
          <cell r="CW2342">
            <v>343.56999999999994</v>
          </cell>
          <cell r="CX2342">
            <v>6.4529999999999976</v>
          </cell>
          <cell r="CY2342">
            <v>7.22</v>
          </cell>
        </row>
        <row r="2343">
          <cell r="A2343">
            <v>43980</v>
          </cell>
          <cell r="B2343">
            <v>29</v>
          </cell>
          <cell r="C2343">
            <v>5</v>
          </cell>
          <cell r="D2343">
            <v>2020</v>
          </cell>
          <cell r="E2343" t="str">
            <v>2952020</v>
          </cell>
          <cell r="F2343">
            <v>216.49</v>
          </cell>
          <cell r="H2343">
            <v>433.45</v>
          </cell>
          <cell r="I2343">
            <v>0</v>
          </cell>
          <cell r="J2343">
            <v>8</v>
          </cell>
          <cell r="K2343">
            <v>132.6</v>
          </cell>
          <cell r="M2343">
            <v>600.44000000000005</v>
          </cell>
          <cell r="N2343">
            <v>0</v>
          </cell>
          <cell r="O2343">
            <v>12.64</v>
          </cell>
          <cell r="P2343">
            <v>165.8</v>
          </cell>
          <cell r="R2343">
            <v>2136.59</v>
          </cell>
          <cell r="S2343">
            <v>2.5299999999999998</v>
          </cell>
          <cell r="T2343">
            <v>12.97</v>
          </cell>
          <cell r="U2343">
            <v>140.03</v>
          </cell>
          <cell r="W2343">
            <v>1112.8</v>
          </cell>
          <cell r="X2343">
            <v>0</v>
          </cell>
          <cell r="Y2343">
            <v>17.079999999999998</v>
          </cell>
          <cell r="Z2343">
            <v>76.290000000000006</v>
          </cell>
          <cell r="AB2343">
            <v>1481.69</v>
          </cell>
          <cell r="AC2343">
            <v>4.16</v>
          </cell>
          <cell r="AD2343">
            <v>9.83</v>
          </cell>
          <cell r="AE2343">
            <v>105.31</v>
          </cell>
          <cell r="AG2343">
            <v>701.69</v>
          </cell>
          <cell r="AH2343">
            <v>4.12</v>
          </cell>
          <cell r="AI2343">
            <v>3.98</v>
          </cell>
          <cell r="AJ2343">
            <v>58.67</v>
          </cell>
          <cell r="AL2343">
            <v>18.43</v>
          </cell>
          <cell r="AM2343">
            <v>9.7200000000000006</v>
          </cell>
          <cell r="AN2343">
            <v>12.97</v>
          </cell>
          <cell r="AO2343">
            <v>85.36</v>
          </cell>
          <cell r="AQ2343">
            <v>163.21</v>
          </cell>
          <cell r="AR2343">
            <v>0.91900000000000004</v>
          </cell>
          <cell r="AS2343">
            <v>2.419</v>
          </cell>
          <cell r="AT2343">
            <v>372.48500000000001</v>
          </cell>
          <cell r="AV2343">
            <v>26.021999999999998</v>
          </cell>
          <cell r="AW2343">
            <v>9.5569999999999995E-3</v>
          </cell>
          <cell r="AX2343">
            <v>0</v>
          </cell>
          <cell r="AY2343">
            <v>173.03</v>
          </cell>
          <cell r="BA2343">
            <v>-251.96</v>
          </cell>
          <cell r="BB2343">
            <v>1.57</v>
          </cell>
          <cell r="BC2343">
            <v>0.7</v>
          </cell>
          <cell r="BD2343">
            <v>275.64</v>
          </cell>
          <cell r="BF2343">
            <v>31.93</v>
          </cell>
          <cell r="BG2343">
            <v>0.37</v>
          </cell>
          <cell r="BH2343">
            <v>0.4</v>
          </cell>
          <cell r="BI2343">
            <v>138.26</v>
          </cell>
          <cell r="BK2343">
            <v>190.18</v>
          </cell>
          <cell r="BL2343">
            <v>2.3199999999999998</v>
          </cell>
          <cell r="BM2343">
            <v>1.5</v>
          </cell>
          <cell r="BN2343">
            <v>740.26</v>
          </cell>
          <cell r="BP2343">
            <v>3.83</v>
          </cell>
          <cell r="BQ2343">
            <v>0.04</v>
          </cell>
          <cell r="BR2343">
            <v>0</v>
          </cell>
          <cell r="BX2343">
            <v>0</v>
          </cell>
          <cell r="BZ2343">
            <v>105.31</v>
          </cell>
          <cell r="CA2343">
            <v>1108.58</v>
          </cell>
          <cell r="CB2343">
            <v>318.14</v>
          </cell>
          <cell r="CC2343">
            <v>1570.1599999999989</v>
          </cell>
          <cell r="CD2343">
            <v>359.06000000000006</v>
          </cell>
          <cell r="CE2343">
            <v>2434.5599999999995</v>
          </cell>
          <cell r="CF2343">
            <v>92.920000000000016</v>
          </cell>
          <cell r="CG2343">
            <v>2653.8300000000017</v>
          </cell>
          <cell r="CH2343">
            <v>414.99000000000007</v>
          </cell>
          <cell r="CI2343">
            <v>1255.42</v>
          </cell>
          <cell r="CJ2343">
            <v>363.89000000000016</v>
          </cell>
          <cell r="CK2343">
            <v>431.22000000000031</v>
          </cell>
          <cell r="CL2343">
            <v>2438.1699999999987</v>
          </cell>
          <cell r="CM2343">
            <v>2434.5599999999995</v>
          </cell>
          <cell r="CN2343">
            <v>125.57699999999994</v>
          </cell>
          <cell r="CO2343">
            <v>314.42757999999981</v>
          </cell>
          <cell r="CP2343">
            <v>5.513115</v>
          </cell>
          <cell r="CQ2343">
            <v>15.441426999999999</v>
          </cell>
          <cell r="CR2343">
            <v>59.07999999999997</v>
          </cell>
          <cell r="CS2343">
            <v>62.099999999999852</v>
          </cell>
          <cell r="CT2343">
            <v>10.51</v>
          </cell>
          <cell r="CU2343">
            <v>36.750000000000021</v>
          </cell>
          <cell r="CV2343">
            <v>105.92000000000002</v>
          </cell>
          <cell r="CW2343">
            <v>345.06999999999994</v>
          </cell>
          <cell r="CX2343">
            <v>6.4929999999999977</v>
          </cell>
          <cell r="CY2343">
            <v>7.22</v>
          </cell>
        </row>
        <row r="2344">
          <cell r="A2344">
            <v>43981</v>
          </cell>
          <cell r="B2344">
            <v>30</v>
          </cell>
          <cell r="C2344">
            <v>5</v>
          </cell>
          <cell r="D2344">
            <v>2020</v>
          </cell>
          <cell r="E2344" t="str">
            <v>3052020</v>
          </cell>
          <cell r="F2344">
            <v>216.41</v>
          </cell>
          <cell r="H2344">
            <v>423.18</v>
          </cell>
          <cell r="I2344">
            <v>0</v>
          </cell>
          <cell r="J2344">
            <v>8</v>
          </cell>
          <cell r="K2344">
            <v>132.54</v>
          </cell>
          <cell r="M2344">
            <v>591.9</v>
          </cell>
          <cell r="N2344">
            <v>4.7699999999999996</v>
          </cell>
          <cell r="O2344">
            <v>12.47</v>
          </cell>
          <cell r="P2344">
            <v>165.76</v>
          </cell>
          <cell r="R2344">
            <v>2123.2399999999998</v>
          </cell>
          <cell r="S2344">
            <v>4.96</v>
          </cell>
          <cell r="T2344">
            <v>16.04</v>
          </cell>
          <cell r="U2344">
            <v>139.99</v>
          </cell>
          <cell r="W2344">
            <v>1103.02</v>
          </cell>
          <cell r="X2344">
            <v>5.09</v>
          </cell>
          <cell r="Y2344">
            <v>14.06</v>
          </cell>
          <cell r="Z2344">
            <v>76.260000000000005</v>
          </cell>
          <cell r="AB2344">
            <v>1478.07</v>
          </cell>
          <cell r="AC2344">
            <v>3.3</v>
          </cell>
          <cell r="AD2344">
            <v>6.55</v>
          </cell>
          <cell r="AE2344">
            <v>105.36</v>
          </cell>
          <cell r="AG2344">
            <v>703.88</v>
          </cell>
          <cell r="AH2344">
            <v>6.39</v>
          </cell>
          <cell r="AI2344">
            <v>4.05</v>
          </cell>
          <cell r="AJ2344">
            <v>58.6</v>
          </cell>
          <cell r="AL2344">
            <v>17.91</v>
          </cell>
          <cell r="AM2344">
            <v>15.54</v>
          </cell>
          <cell r="AN2344">
            <v>16.04</v>
          </cell>
          <cell r="AO2344">
            <v>85.28</v>
          </cell>
          <cell r="AQ2344">
            <v>161.37</v>
          </cell>
          <cell r="AR2344">
            <v>0.68600000000000005</v>
          </cell>
          <cell r="AS2344">
            <v>2.419</v>
          </cell>
          <cell r="AT2344">
            <v>372.37400000000002</v>
          </cell>
          <cell r="AV2344">
            <v>25.542999999999999</v>
          </cell>
          <cell r="AW2344">
            <v>9.0060000000000001E-3</v>
          </cell>
          <cell r="AX2344">
            <v>0</v>
          </cell>
          <cell r="AY2344">
            <v>173.05</v>
          </cell>
          <cell r="BA2344">
            <v>-249.87</v>
          </cell>
          <cell r="BB2344">
            <v>3.67</v>
          </cell>
          <cell r="BC2344">
            <v>0.7</v>
          </cell>
          <cell r="BD2344">
            <v>275.60000000000002</v>
          </cell>
          <cell r="BF2344">
            <v>31.57</v>
          </cell>
          <cell r="BG2344">
            <v>0.1</v>
          </cell>
          <cell r="BH2344">
            <v>0.4</v>
          </cell>
          <cell r="BI2344">
            <v>138.25</v>
          </cell>
          <cell r="BK2344">
            <v>188.26</v>
          </cell>
          <cell r="BL2344">
            <v>0.49</v>
          </cell>
          <cell r="BM2344">
            <v>1.59</v>
          </cell>
          <cell r="BN2344">
            <v>740.27</v>
          </cell>
          <cell r="BP2344">
            <v>3.86</v>
          </cell>
          <cell r="BQ2344">
            <v>0.04</v>
          </cell>
          <cell r="BR2344">
            <v>0</v>
          </cell>
          <cell r="BX2344">
            <v>0</v>
          </cell>
          <cell r="BZ2344">
            <v>105.31</v>
          </cell>
          <cell r="CA2344">
            <v>1116.58</v>
          </cell>
          <cell r="CB2344">
            <v>322.90999999999997</v>
          </cell>
          <cell r="CC2344">
            <v>1582.629999999999</v>
          </cell>
          <cell r="CD2344">
            <v>364.02000000000004</v>
          </cell>
          <cell r="CE2344">
            <v>2450.5999999999995</v>
          </cell>
          <cell r="CF2344">
            <v>98.010000000000019</v>
          </cell>
          <cell r="CG2344">
            <v>2667.8900000000017</v>
          </cell>
          <cell r="CH2344">
            <v>418.29000000000008</v>
          </cell>
          <cell r="CI2344">
            <v>1261.97</v>
          </cell>
          <cell r="CJ2344">
            <v>370.28000000000014</v>
          </cell>
          <cell r="CK2344">
            <v>435.27000000000032</v>
          </cell>
          <cell r="CL2344">
            <v>2453.7099999999987</v>
          </cell>
          <cell r="CM2344">
            <v>2450.5999999999995</v>
          </cell>
          <cell r="CN2344">
            <v>126.26299999999995</v>
          </cell>
          <cell r="CO2344">
            <v>316.84657999999979</v>
          </cell>
          <cell r="CP2344">
            <v>5.5221210000000003</v>
          </cell>
          <cell r="CQ2344">
            <v>15.441426999999999</v>
          </cell>
          <cell r="CR2344">
            <v>62.749999999999972</v>
          </cell>
          <cell r="CS2344">
            <v>62.799999999999855</v>
          </cell>
          <cell r="CT2344">
            <v>10.61</v>
          </cell>
          <cell r="CU2344">
            <v>37.15000000000002</v>
          </cell>
          <cell r="CV2344">
            <v>106.41000000000001</v>
          </cell>
          <cell r="CW2344">
            <v>346.65999999999991</v>
          </cell>
          <cell r="CX2344">
            <v>6.5329999999999977</v>
          </cell>
          <cell r="CY2344">
            <v>7.22</v>
          </cell>
        </row>
        <row r="2345">
          <cell r="A2345">
            <v>43982</v>
          </cell>
          <cell r="B2345">
            <v>31</v>
          </cell>
          <cell r="C2345">
            <v>5</v>
          </cell>
          <cell r="D2345">
            <v>2020</v>
          </cell>
          <cell r="E2345" t="str">
            <v>3152020</v>
          </cell>
          <cell r="F2345">
            <v>216.34</v>
          </cell>
          <cell r="H2345">
            <v>414.21</v>
          </cell>
          <cell r="I2345">
            <v>0</v>
          </cell>
          <cell r="J2345">
            <v>8</v>
          </cell>
          <cell r="K2345">
            <v>132.46</v>
          </cell>
          <cell r="M2345">
            <v>580.54</v>
          </cell>
          <cell r="N2345">
            <v>1.71</v>
          </cell>
          <cell r="O2345">
            <v>12.23</v>
          </cell>
          <cell r="P2345">
            <v>165.7</v>
          </cell>
          <cell r="R2345">
            <v>2103.23</v>
          </cell>
          <cell r="S2345">
            <v>1.8</v>
          </cell>
          <cell r="T2345">
            <v>16.010000000000002</v>
          </cell>
          <cell r="U2345">
            <v>139.91999999999999</v>
          </cell>
          <cell r="W2345">
            <v>1085.93</v>
          </cell>
          <cell r="X2345">
            <v>0</v>
          </cell>
          <cell r="Y2345">
            <v>13.96</v>
          </cell>
          <cell r="Z2345">
            <v>76.209999999999994</v>
          </cell>
          <cell r="AB2345">
            <v>1472.05</v>
          </cell>
          <cell r="AC2345">
            <v>2.2999999999999998</v>
          </cell>
          <cell r="AD2345">
            <v>7.96</v>
          </cell>
          <cell r="AE2345">
            <v>105.37</v>
          </cell>
          <cell r="AG2345">
            <v>704.32</v>
          </cell>
          <cell r="AH2345">
            <v>4.62</v>
          </cell>
          <cell r="AI2345">
            <v>4.04</v>
          </cell>
          <cell r="AJ2345">
            <v>58.85</v>
          </cell>
          <cell r="AL2345">
            <v>19.77</v>
          </cell>
          <cell r="AM2345">
            <v>17.89</v>
          </cell>
          <cell r="AN2345">
            <v>16.010000000000002</v>
          </cell>
          <cell r="AO2345">
            <v>85.2</v>
          </cell>
          <cell r="AQ2345">
            <v>159.54</v>
          </cell>
          <cell r="AR2345">
            <v>0.69</v>
          </cell>
          <cell r="AS2345">
            <v>2.419</v>
          </cell>
          <cell r="AT2345">
            <v>372.38</v>
          </cell>
          <cell r="AV2345">
            <v>25.569000000000003</v>
          </cell>
          <cell r="AW2345">
            <v>2.5999999999999999E-2</v>
          </cell>
          <cell r="AX2345">
            <v>0</v>
          </cell>
          <cell r="AY2345">
            <v>173.04</v>
          </cell>
          <cell r="BA2345">
            <v>-250.92</v>
          </cell>
          <cell r="BB2345">
            <v>0.53</v>
          </cell>
          <cell r="BC2345">
            <v>0.7</v>
          </cell>
          <cell r="BD2345">
            <v>275.61</v>
          </cell>
          <cell r="BF2345">
            <v>31.66</v>
          </cell>
          <cell r="BG2345">
            <v>0.55000000000000004</v>
          </cell>
          <cell r="BH2345">
            <v>0.4</v>
          </cell>
          <cell r="BI2345">
            <v>138.22999999999999</v>
          </cell>
          <cell r="BK2345">
            <v>184.42</v>
          </cell>
          <cell r="BL2345">
            <v>0</v>
          </cell>
          <cell r="BM2345">
            <v>1.56</v>
          </cell>
          <cell r="BN2345">
            <v>740.3</v>
          </cell>
          <cell r="BP2345">
            <v>3.95</v>
          </cell>
          <cell r="BQ2345">
            <v>0.11</v>
          </cell>
          <cell r="BR2345">
            <v>0</v>
          </cell>
          <cell r="BX2345">
            <v>0</v>
          </cell>
          <cell r="BZ2345">
            <v>105.31</v>
          </cell>
          <cell r="CA2345">
            <v>1124.58</v>
          </cell>
          <cell r="CB2345">
            <v>324.61999999999995</v>
          </cell>
          <cell r="CC2345">
            <v>1594.859999999999</v>
          </cell>
          <cell r="CD2345">
            <v>365.82000000000005</v>
          </cell>
          <cell r="CE2345">
            <v>2466.6099999999997</v>
          </cell>
          <cell r="CF2345">
            <v>98.010000000000019</v>
          </cell>
          <cell r="CG2345">
            <v>2681.8500000000017</v>
          </cell>
          <cell r="CH2345">
            <v>420.59000000000009</v>
          </cell>
          <cell r="CI2345">
            <v>1269.93</v>
          </cell>
          <cell r="CJ2345">
            <v>374.90000000000015</v>
          </cell>
          <cell r="CK2345">
            <v>439.31000000000034</v>
          </cell>
          <cell r="CL2345">
            <v>2471.5999999999985</v>
          </cell>
          <cell r="CM2345">
            <v>2466.6099999999997</v>
          </cell>
          <cell r="CN2345">
            <v>126.95299999999995</v>
          </cell>
          <cell r="CO2345">
            <v>319.26557999999977</v>
          </cell>
          <cell r="CP2345">
            <v>5.5481210000000001</v>
          </cell>
          <cell r="CQ2345">
            <v>15.441426999999999</v>
          </cell>
          <cell r="CR2345">
            <v>63.279999999999973</v>
          </cell>
          <cell r="CS2345">
            <v>63.499999999999858</v>
          </cell>
          <cell r="CT2345">
            <v>11.16</v>
          </cell>
          <cell r="CU2345">
            <v>37.550000000000018</v>
          </cell>
          <cell r="CV2345">
            <v>106.41000000000001</v>
          </cell>
          <cell r="CW2345">
            <v>348.21999999999991</v>
          </cell>
          <cell r="CX2345">
            <v>6.642999999999998</v>
          </cell>
          <cell r="CY2345">
            <v>7.22</v>
          </cell>
        </row>
        <row r="2346">
          <cell r="A2346">
            <v>43983</v>
          </cell>
          <cell r="B2346">
            <v>1</v>
          </cell>
          <cell r="C2346">
            <v>6</v>
          </cell>
          <cell r="D2346">
            <v>2020</v>
          </cell>
          <cell r="E2346" t="str">
            <v>162020</v>
          </cell>
          <cell r="F2346">
            <v>216.24</v>
          </cell>
          <cell r="H2346">
            <v>401.41</v>
          </cell>
          <cell r="I2346">
            <v>0</v>
          </cell>
          <cell r="J2346">
            <v>8</v>
          </cell>
          <cell r="K2346">
            <v>132.38</v>
          </cell>
          <cell r="M2346">
            <v>569.22</v>
          </cell>
          <cell r="N2346">
            <v>2.06</v>
          </cell>
          <cell r="O2346">
            <v>12.54</v>
          </cell>
          <cell r="P2346">
            <v>165.65</v>
          </cell>
          <cell r="R2346">
            <v>2086.58</v>
          </cell>
          <cell r="S2346">
            <v>0.56000000000000005</v>
          </cell>
          <cell r="T2346">
            <v>15.98</v>
          </cell>
          <cell r="U2346">
            <v>139.86000000000001</v>
          </cell>
          <cell r="W2346">
            <v>1071.33</v>
          </cell>
          <cell r="X2346">
            <v>0.3</v>
          </cell>
          <cell r="Y2346">
            <v>14.11</v>
          </cell>
          <cell r="Z2346">
            <v>76.180000000000007</v>
          </cell>
          <cell r="AB2346">
            <v>1468.44</v>
          </cell>
          <cell r="AC2346">
            <v>2.34</v>
          </cell>
          <cell r="AD2346">
            <v>5.59</v>
          </cell>
          <cell r="AE2346">
            <v>105.39</v>
          </cell>
          <cell r="AG2346">
            <v>705.2</v>
          </cell>
          <cell r="AH2346">
            <v>5.0999999999999996</v>
          </cell>
          <cell r="AI2346">
            <v>4.09</v>
          </cell>
          <cell r="AJ2346">
            <v>58.59</v>
          </cell>
          <cell r="AL2346">
            <v>17.829999999999998</v>
          </cell>
          <cell r="AM2346">
            <v>14.07</v>
          </cell>
          <cell r="AN2346">
            <v>15.98</v>
          </cell>
          <cell r="AO2346">
            <v>85.13</v>
          </cell>
          <cell r="AQ2346">
            <v>157.94999999999999</v>
          </cell>
          <cell r="AR2346">
            <v>0.91500000000000004</v>
          </cell>
          <cell r="AS2346">
            <v>2.419</v>
          </cell>
          <cell r="AT2346">
            <v>372.4</v>
          </cell>
          <cell r="AV2346">
            <v>25.655000000000001</v>
          </cell>
          <cell r="AW2346">
            <v>0.10528700000000001</v>
          </cell>
          <cell r="AX2346">
            <v>0</v>
          </cell>
          <cell r="AY2346">
            <v>173.03</v>
          </cell>
          <cell r="BA2346">
            <v>-251.96</v>
          </cell>
          <cell r="BB2346">
            <v>0.53</v>
          </cell>
          <cell r="BC2346">
            <v>0.7</v>
          </cell>
          <cell r="BD2346">
            <v>275.64999999999998</v>
          </cell>
          <cell r="BF2346">
            <v>32.020000000000003</v>
          </cell>
          <cell r="BG2346">
            <v>0.81</v>
          </cell>
          <cell r="BH2346">
            <v>0.4</v>
          </cell>
          <cell r="BI2346">
            <v>138.22999999999999</v>
          </cell>
          <cell r="BK2346">
            <v>184.42</v>
          </cell>
          <cell r="BL2346">
            <v>2.34</v>
          </cell>
          <cell r="BM2346">
            <v>1.52</v>
          </cell>
          <cell r="BN2346">
            <v>740.32</v>
          </cell>
          <cell r="BP2346">
            <v>4.0199999999999996</v>
          </cell>
          <cell r="BQ2346">
            <v>7.0000000000000007E-2</v>
          </cell>
          <cell r="BR2346">
            <v>0</v>
          </cell>
          <cell r="BX2346">
            <v>0</v>
          </cell>
          <cell r="BZ2346">
            <v>105.31</v>
          </cell>
          <cell r="CA2346">
            <v>1132.58</v>
          </cell>
          <cell r="CB2346">
            <v>326.67999999999995</v>
          </cell>
          <cell r="CC2346">
            <v>1607.399999999999</v>
          </cell>
          <cell r="CD2346">
            <v>366.38000000000005</v>
          </cell>
          <cell r="CE2346">
            <v>2482.5899999999997</v>
          </cell>
          <cell r="CF2346">
            <v>98.310000000000016</v>
          </cell>
          <cell r="CG2346">
            <v>2695.9600000000019</v>
          </cell>
          <cell r="CH2346">
            <v>422.93000000000006</v>
          </cell>
          <cell r="CI2346">
            <v>1275.52</v>
          </cell>
          <cell r="CJ2346">
            <v>380.00000000000017</v>
          </cell>
          <cell r="CK2346">
            <v>443.40000000000032</v>
          </cell>
          <cell r="CL2346">
            <v>2485.6699999999987</v>
          </cell>
          <cell r="CM2346">
            <v>2482.5899999999997</v>
          </cell>
          <cell r="CN2346">
            <v>127.86799999999995</v>
          </cell>
          <cell r="CO2346">
            <v>321.68457999999976</v>
          </cell>
          <cell r="CP2346">
            <v>5.6534079999999998</v>
          </cell>
          <cell r="CQ2346">
            <v>15.441426999999999</v>
          </cell>
          <cell r="CR2346">
            <v>63.809999999999974</v>
          </cell>
          <cell r="CS2346">
            <v>64.199999999999861</v>
          </cell>
          <cell r="CT2346">
            <v>11.97</v>
          </cell>
          <cell r="CU2346">
            <v>37.950000000000017</v>
          </cell>
          <cell r="CV2346">
            <v>108.75000000000001</v>
          </cell>
          <cell r="CW2346">
            <v>349.7399999999999</v>
          </cell>
          <cell r="CX2346">
            <v>6.7129999999999983</v>
          </cell>
          <cell r="CY2346">
            <v>7.22</v>
          </cell>
        </row>
        <row r="2347">
          <cell r="A2347">
            <v>43984</v>
          </cell>
          <cell r="B2347">
            <v>2</v>
          </cell>
          <cell r="C2347">
            <v>6</v>
          </cell>
          <cell r="D2347">
            <v>2020</v>
          </cell>
          <cell r="E2347" t="str">
            <v>262020</v>
          </cell>
          <cell r="F2347">
            <v>216.14</v>
          </cell>
          <cell r="H2347">
            <v>388.64</v>
          </cell>
          <cell r="I2347">
            <v>0</v>
          </cell>
          <cell r="J2347">
            <v>8</v>
          </cell>
          <cell r="K2347">
            <v>132.32</v>
          </cell>
          <cell r="M2347">
            <v>560.75</v>
          </cell>
          <cell r="N2347">
            <v>2.73</v>
          </cell>
          <cell r="O2347">
            <v>10.57</v>
          </cell>
          <cell r="P2347">
            <v>165.61</v>
          </cell>
          <cell r="R2347">
            <v>2073.2600000000002</v>
          </cell>
          <cell r="S2347">
            <v>3.92</v>
          </cell>
          <cell r="T2347">
            <v>15.07</v>
          </cell>
          <cell r="U2347">
            <v>139.80000000000001</v>
          </cell>
          <cell r="W2347">
            <v>1056.75</v>
          </cell>
          <cell r="X2347">
            <v>0</v>
          </cell>
          <cell r="Y2347">
            <v>13.03</v>
          </cell>
          <cell r="Z2347">
            <v>76.13</v>
          </cell>
          <cell r="AB2347">
            <v>1462.43</v>
          </cell>
          <cell r="AC2347">
            <v>3.47</v>
          </cell>
          <cell r="AD2347">
            <v>9.16</v>
          </cell>
          <cell r="AE2347">
            <v>105.37</v>
          </cell>
          <cell r="AG2347">
            <v>704.32</v>
          </cell>
          <cell r="AH2347">
            <v>5.35</v>
          </cell>
          <cell r="AI2347">
            <v>6.1</v>
          </cell>
          <cell r="AJ2347">
            <v>58.42</v>
          </cell>
          <cell r="AL2347">
            <v>16.57</v>
          </cell>
          <cell r="AM2347">
            <v>13.82</v>
          </cell>
          <cell r="AN2347">
            <v>15.07</v>
          </cell>
          <cell r="AO2347">
            <v>85.05</v>
          </cell>
          <cell r="AQ2347">
            <v>156.13</v>
          </cell>
          <cell r="AR2347">
            <v>0.69499999999999995</v>
          </cell>
          <cell r="AS2347">
            <v>2.4192</v>
          </cell>
          <cell r="AT2347">
            <v>372.42</v>
          </cell>
          <cell r="AV2347">
            <v>25.742000000000004</v>
          </cell>
          <cell r="AW2347">
            <v>0.101482</v>
          </cell>
          <cell r="AX2347">
            <v>0</v>
          </cell>
          <cell r="AY2347">
            <v>173.03</v>
          </cell>
          <cell r="BA2347">
            <v>-251.96</v>
          </cell>
          <cell r="BB2347">
            <v>1.56</v>
          </cell>
          <cell r="BC2347">
            <v>0.7</v>
          </cell>
          <cell r="BD2347">
            <v>275.64</v>
          </cell>
          <cell r="BF2347">
            <v>31.93</v>
          </cell>
          <cell r="BG2347">
            <v>0.37</v>
          </cell>
          <cell r="BH2347">
            <v>0.4</v>
          </cell>
          <cell r="BI2347">
            <v>138.21</v>
          </cell>
          <cell r="BK2347">
            <v>180.6</v>
          </cell>
          <cell r="BL2347">
            <v>0</v>
          </cell>
          <cell r="BM2347">
            <v>1.51</v>
          </cell>
          <cell r="BN2347">
            <v>740.36</v>
          </cell>
          <cell r="BP2347">
            <v>4.1500000000000004</v>
          </cell>
          <cell r="BQ2347">
            <v>0.14000000000000001</v>
          </cell>
          <cell r="BR2347">
            <v>0</v>
          </cell>
          <cell r="BX2347">
            <v>0</v>
          </cell>
          <cell r="BZ2347">
            <v>105.31</v>
          </cell>
          <cell r="CA2347">
            <v>1140.58</v>
          </cell>
          <cell r="CB2347">
            <v>329.40999999999997</v>
          </cell>
          <cell r="CC2347">
            <v>1617.9699999999989</v>
          </cell>
          <cell r="CD2347">
            <v>370.30000000000007</v>
          </cell>
          <cell r="CE2347">
            <v>2497.66</v>
          </cell>
          <cell r="CF2347">
            <v>98.310000000000016</v>
          </cell>
          <cell r="CG2347">
            <v>2708.9900000000021</v>
          </cell>
          <cell r="CH2347">
            <v>426.40000000000009</v>
          </cell>
          <cell r="CI2347">
            <v>1284.68</v>
          </cell>
          <cell r="CJ2347">
            <v>385.35000000000019</v>
          </cell>
          <cell r="CK2347">
            <v>449.50000000000034</v>
          </cell>
          <cell r="CL2347">
            <v>2499.4899999999989</v>
          </cell>
          <cell r="CM2347">
            <v>2497.66</v>
          </cell>
          <cell r="CN2347">
            <v>128.56299999999996</v>
          </cell>
          <cell r="CO2347">
            <v>324.10377999999974</v>
          </cell>
          <cell r="CP2347">
            <v>5.7548899999999996</v>
          </cell>
          <cell r="CQ2347">
            <v>15.441426999999999</v>
          </cell>
          <cell r="CR2347">
            <v>65.369999999999976</v>
          </cell>
          <cell r="CS2347">
            <v>64.899999999999864</v>
          </cell>
          <cell r="CT2347">
            <v>12.34</v>
          </cell>
          <cell r="CU2347">
            <v>38.350000000000016</v>
          </cell>
          <cell r="CV2347">
            <v>108.75000000000001</v>
          </cell>
          <cell r="CW2347">
            <v>351.24999999999989</v>
          </cell>
          <cell r="CX2347">
            <v>6.852999999999998</v>
          </cell>
          <cell r="CY2347">
            <v>7.22</v>
          </cell>
        </row>
        <row r="2348">
          <cell r="A2348">
            <v>43985</v>
          </cell>
          <cell r="B2348">
            <v>3</v>
          </cell>
          <cell r="C2348">
            <v>6</v>
          </cell>
          <cell r="D2348">
            <v>2020</v>
          </cell>
          <cell r="E2348" t="str">
            <v>362020</v>
          </cell>
          <cell r="F2348">
            <v>216.05</v>
          </cell>
          <cell r="H2348">
            <v>377.17</v>
          </cell>
          <cell r="I2348">
            <v>0</v>
          </cell>
          <cell r="J2348">
            <v>8</v>
          </cell>
          <cell r="K2348">
            <v>132.27000000000001</v>
          </cell>
          <cell r="M2348">
            <v>553.71</v>
          </cell>
          <cell r="N2348">
            <v>4.09</v>
          </cell>
          <cell r="O2348">
            <v>10.5</v>
          </cell>
          <cell r="P2348">
            <v>165.56</v>
          </cell>
          <cell r="R2348">
            <v>2056.64</v>
          </cell>
          <cell r="S2348">
            <v>1.6</v>
          </cell>
          <cell r="T2348">
            <v>15.13</v>
          </cell>
          <cell r="U2348">
            <v>139.74</v>
          </cell>
          <cell r="W2348">
            <v>1042.21</v>
          </cell>
          <cell r="X2348">
            <v>0</v>
          </cell>
          <cell r="Y2348">
            <v>12.92</v>
          </cell>
          <cell r="Z2348">
            <v>76.13</v>
          </cell>
          <cell r="AB2348">
            <v>1462.43</v>
          </cell>
          <cell r="AC2348">
            <v>6.2</v>
          </cell>
          <cell r="AD2348">
            <v>5.87</v>
          </cell>
          <cell r="AE2348">
            <v>105.31</v>
          </cell>
          <cell r="AG2348">
            <v>701.69</v>
          </cell>
          <cell r="AH2348">
            <v>3.59</v>
          </cell>
          <cell r="AI2348">
            <v>6.08</v>
          </cell>
          <cell r="AJ2348">
            <v>58.44</v>
          </cell>
          <cell r="AL2348">
            <v>16.72</v>
          </cell>
          <cell r="AM2348">
            <v>15.3</v>
          </cell>
          <cell r="AN2348">
            <v>15.13</v>
          </cell>
          <cell r="AO2348">
            <v>84.97</v>
          </cell>
          <cell r="AQ2348">
            <v>154.32</v>
          </cell>
          <cell r="AR2348">
            <v>0.70299999999999996</v>
          </cell>
          <cell r="AS2348">
            <v>2.0735999999999999</v>
          </cell>
          <cell r="AT2348">
            <v>372.435</v>
          </cell>
          <cell r="AV2348">
            <v>25.807000000000002</v>
          </cell>
          <cell r="AW2348">
            <v>8.9159000000000002E-2</v>
          </cell>
          <cell r="AX2348">
            <v>0</v>
          </cell>
          <cell r="AY2348">
            <v>173.03</v>
          </cell>
          <cell r="BA2348">
            <v>-251.96</v>
          </cell>
          <cell r="BB2348">
            <v>1.56</v>
          </cell>
          <cell r="BC2348">
            <v>0.7</v>
          </cell>
          <cell r="BD2348">
            <v>275.62</v>
          </cell>
          <cell r="BF2348">
            <v>31.75</v>
          </cell>
          <cell r="BG2348">
            <v>0.28999999999999998</v>
          </cell>
          <cell r="BH2348">
            <v>0.41</v>
          </cell>
          <cell r="BI2348">
            <v>138.19999999999999</v>
          </cell>
          <cell r="BK2348">
            <v>178.69</v>
          </cell>
          <cell r="BL2348">
            <v>0.27</v>
          </cell>
          <cell r="BM2348">
            <v>1.51</v>
          </cell>
          <cell r="BN2348">
            <v>740.37</v>
          </cell>
          <cell r="BP2348">
            <v>4.18</v>
          </cell>
          <cell r="BQ2348">
            <v>0.04</v>
          </cell>
          <cell r="BR2348">
            <v>0</v>
          </cell>
          <cell r="BX2348">
            <v>0</v>
          </cell>
          <cell r="BZ2348">
            <v>105.31</v>
          </cell>
          <cell r="CA2348">
            <v>1148.58</v>
          </cell>
          <cell r="CB2348">
            <v>333.49999999999994</v>
          </cell>
          <cell r="CC2348">
            <v>1628.4699999999989</v>
          </cell>
          <cell r="CD2348">
            <v>371.90000000000009</v>
          </cell>
          <cell r="CE2348">
            <v>2512.79</v>
          </cell>
          <cell r="CF2348">
            <v>98.310000000000016</v>
          </cell>
          <cell r="CG2348">
            <v>2721.9100000000021</v>
          </cell>
          <cell r="CH2348">
            <v>432.60000000000008</v>
          </cell>
          <cell r="CI2348">
            <v>1290.55</v>
          </cell>
          <cell r="CJ2348">
            <v>388.94000000000017</v>
          </cell>
          <cell r="CK2348">
            <v>455.58000000000033</v>
          </cell>
          <cell r="CL2348">
            <v>2514.7899999999991</v>
          </cell>
          <cell r="CM2348">
            <v>2512.79</v>
          </cell>
          <cell r="CN2348">
            <v>129.26599999999996</v>
          </cell>
          <cell r="CO2348">
            <v>326.17737999999974</v>
          </cell>
          <cell r="CP2348">
            <v>5.844049</v>
          </cell>
          <cell r="CQ2348">
            <v>15.441426999999999</v>
          </cell>
          <cell r="CR2348">
            <v>66.929999999999978</v>
          </cell>
          <cell r="CS2348">
            <v>65.599999999999866</v>
          </cell>
          <cell r="CT2348">
            <v>12.629999999999999</v>
          </cell>
          <cell r="CU2348">
            <v>38.760000000000012</v>
          </cell>
          <cell r="CV2348">
            <v>109.02000000000001</v>
          </cell>
          <cell r="CW2348">
            <v>352.75999999999988</v>
          </cell>
          <cell r="CX2348">
            <v>6.892999999999998</v>
          </cell>
          <cell r="CY2348">
            <v>7.22</v>
          </cell>
        </row>
        <row r="2349">
          <cell r="A2349">
            <v>43986</v>
          </cell>
          <cell r="B2349">
            <v>4</v>
          </cell>
          <cell r="C2349">
            <v>6</v>
          </cell>
          <cell r="D2349">
            <v>2020</v>
          </cell>
          <cell r="E2349" t="str">
            <v>462020</v>
          </cell>
          <cell r="F2349">
            <v>215.97</v>
          </cell>
          <cell r="H2349">
            <v>366.98</v>
          </cell>
          <cell r="I2349">
            <v>0</v>
          </cell>
          <cell r="J2349">
            <v>8</v>
          </cell>
          <cell r="K2349">
            <v>132.24</v>
          </cell>
          <cell r="M2349">
            <v>549.5</v>
          </cell>
          <cell r="N2349">
            <v>7.25</v>
          </cell>
          <cell r="O2349">
            <v>10.83</v>
          </cell>
          <cell r="P2349">
            <v>165.51</v>
          </cell>
          <cell r="R2349">
            <v>2040.02</v>
          </cell>
          <cell r="S2349">
            <v>2.11</v>
          </cell>
          <cell r="T2349">
            <v>15</v>
          </cell>
          <cell r="U2349">
            <v>139.71</v>
          </cell>
          <cell r="W2349">
            <v>1034.95</v>
          </cell>
          <cell r="X2349">
            <v>6.36</v>
          </cell>
          <cell r="Y2349">
            <v>13.04</v>
          </cell>
          <cell r="Z2349">
            <v>76.11</v>
          </cell>
          <cell r="AB2349">
            <v>1460.02</v>
          </cell>
          <cell r="AC2349">
            <v>3.46</v>
          </cell>
          <cell r="AD2349">
            <v>5.54</v>
          </cell>
          <cell r="AE2349">
            <v>105.36</v>
          </cell>
          <cell r="AG2349">
            <v>703.88</v>
          </cell>
          <cell r="AH2349">
            <v>6.29</v>
          </cell>
          <cell r="AI2349">
            <v>3.97</v>
          </cell>
          <cell r="AJ2349">
            <v>58.6</v>
          </cell>
          <cell r="AL2349">
            <v>17.91</v>
          </cell>
          <cell r="AM2349">
            <v>16.2</v>
          </cell>
          <cell r="AN2349">
            <v>15</v>
          </cell>
          <cell r="AO2349">
            <v>84.9</v>
          </cell>
          <cell r="AQ2349">
            <v>152.75</v>
          </cell>
          <cell r="AR2349">
            <v>0.59</v>
          </cell>
          <cell r="AS2349">
            <v>2.073</v>
          </cell>
          <cell r="AT2349">
            <v>372.45</v>
          </cell>
          <cell r="AV2349">
            <v>25.871000000000002</v>
          </cell>
          <cell r="AW2349">
            <v>8.6569999999999994E-2</v>
          </cell>
          <cell r="AX2349">
            <v>0</v>
          </cell>
          <cell r="AY2349">
            <v>173.02</v>
          </cell>
          <cell r="BA2349">
            <v>-253.01</v>
          </cell>
          <cell r="BB2349">
            <v>0.52</v>
          </cell>
          <cell r="BC2349">
            <v>0.7</v>
          </cell>
          <cell r="BD2349">
            <v>275.52999999999997</v>
          </cell>
          <cell r="BF2349">
            <v>30.95</v>
          </cell>
          <cell r="BG2349">
            <v>0</v>
          </cell>
          <cell r="BH2349">
            <v>0.4</v>
          </cell>
          <cell r="BI2349">
            <v>138.22</v>
          </cell>
          <cell r="BK2349">
            <v>182.51</v>
          </cell>
          <cell r="BL2349">
            <v>6</v>
          </cell>
          <cell r="BM2349">
            <v>1.5</v>
          </cell>
          <cell r="BN2349">
            <v>740.41</v>
          </cell>
          <cell r="BP2349">
            <v>4.3099999999999996</v>
          </cell>
          <cell r="BQ2349">
            <v>0.14000000000000001</v>
          </cell>
          <cell r="BR2349">
            <v>0</v>
          </cell>
          <cell r="BX2349">
            <v>0</v>
          </cell>
          <cell r="BZ2349">
            <v>105.31</v>
          </cell>
          <cell r="CA2349">
            <v>1156.58</v>
          </cell>
          <cell r="CB2349">
            <v>340.74999999999994</v>
          </cell>
          <cell r="CC2349">
            <v>1639.2999999999988</v>
          </cell>
          <cell r="CD2349">
            <v>374.0100000000001</v>
          </cell>
          <cell r="CE2349">
            <v>2527.79</v>
          </cell>
          <cell r="CF2349">
            <v>104.67000000000002</v>
          </cell>
          <cell r="CG2349">
            <v>2734.9500000000021</v>
          </cell>
          <cell r="CH2349">
            <v>436.06000000000006</v>
          </cell>
          <cell r="CI2349">
            <v>1296.0899999999999</v>
          </cell>
          <cell r="CJ2349">
            <v>395.23000000000019</v>
          </cell>
          <cell r="CK2349">
            <v>459.55000000000035</v>
          </cell>
          <cell r="CL2349">
            <v>2530.9899999999989</v>
          </cell>
          <cell r="CM2349">
            <v>2527.79</v>
          </cell>
          <cell r="CN2349">
            <v>129.85599999999997</v>
          </cell>
          <cell r="CO2349">
            <v>328.25037999999972</v>
          </cell>
          <cell r="CP2349">
            <v>5.9306190000000001</v>
          </cell>
          <cell r="CQ2349">
            <v>15.441426999999999</v>
          </cell>
          <cell r="CR2349">
            <v>67.449999999999974</v>
          </cell>
          <cell r="CS2349">
            <v>66.299999999999869</v>
          </cell>
          <cell r="CT2349">
            <v>12.629999999999999</v>
          </cell>
          <cell r="CU2349">
            <v>39.160000000000011</v>
          </cell>
          <cell r="CV2349">
            <v>115.02000000000001</v>
          </cell>
          <cell r="CW2349">
            <v>354.25999999999988</v>
          </cell>
          <cell r="CX2349">
            <v>7.0329999999999977</v>
          </cell>
          <cell r="CY2349">
            <v>7.22</v>
          </cell>
        </row>
        <row r="2350">
          <cell r="A2350">
            <v>43987</v>
          </cell>
          <cell r="B2350">
            <v>5</v>
          </cell>
          <cell r="C2350">
            <v>6</v>
          </cell>
          <cell r="D2350">
            <v>2020</v>
          </cell>
          <cell r="E2350" t="str">
            <v>562020</v>
          </cell>
          <cell r="F2350">
            <v>215.87</v>
          </cell>
          <cell r="H2350">
            <v>354.28</v>
          </cell>
          <cell r="I2350">
            <v>0</v>
          </cell>
          <cell r="J2350">
            <v>8</v>
          </cell>
          <cell r="K2350">
            <v>132.21</v>
          </cell>
          <cell r="M2350">
            <v>545.28</v>
          </cell>
          <cell r="N2350">
            <v>6.9</v>
          </cell>
          <cell r="O2350">
            <v>10.48</v>
          </cell>
          <cell r="P2350">
            <v>165.47</v>
          </cell>
          <cell r="R2350">
            <v>2026.74</v>
          </cell>
          <cell r="S2350">
            <v>0.61</v>
          </cell>
          <cell r="T2350">
            <v>15.04</v>
          </cell>
          <cell r="U2350">
            <v>139.66</v>
          </cell>
          <cell r="W2350">
            <v>1022.88</v>
          </cell>
          <cell r="X2350">
            <v>1.74</v>
          </cell>
          <cell r="Y2350">
            <v>13.25</v>
          </cell>
          <cell r="Z2350">
            <v>76.09</v>
          </cell>
          <cell r="AB2350">
            <v>1457.62</v>
          </cell>
          <cell r="AC2350">
            <v>3.94</v>
          </cell>
          <cell r="AD2350">
            <v>6.02</v>
          </cell>
          <cell r="AE2350">
            <v>105.42</v>
          </cell>
          <cell r="AG2350">
            <v>706.52</v>
          </cell>
          <cell r="AH2350">
            <v>6.69</v>
          </cell>
          <cell r="AI2350">
            <v>3.93</v>
          </cell>
          <cell r="AJ2350">
            <v>57.98</v>
          </cell>
          <cell r="AL2350">
            <v>13.34</v>
          </cell>
          <cell r="AM2350">
            <v>10.49</v>
          </cell>
          <cell r="AN2350">
            <v>15.04</v>
          </cell>
          <cell r="AO2350">
            <v>84.84</v>
          </cell>
          <cell r="AQ2350">
            <v>151.41</v>
          </cell>
          <cell r="AR2350">
            <v>0.82</v>
          </cell>
          <cell r="AS2350">
            <v>1.38</v>
          </cell>
          <cell r="AT2350">
            <v>372.36</v>
          </cell>
          <cell r="AV2350">
            <v>25.483000000000004</v>
          </cell>
          <cell r="AW2350">
            <v>0.194353</v>
          </cell>
          <cell r="AX2350">
            <v>0</v>
          </cell>
          <cell r="AY2350">
            <v>173.01</v>
          </cell>
          <cell r="BA2350">
            <v>-254.05</v>
          </cell>
          <cell r="BB2350">
            <v>0.32</v>
          </cell>
          <cell r="BC2350">
            <v>0.5</v>
          </cell>
          <cell r="BD2350">
            <v>275.48</v>
          </cell>
          <cell r="BF2350">
            <v>30.52</v>
          </cell>
          <cell r="BG2350">
            <v>0.02</v>
          </cell>
          <cell r="BH2350">
            <v>0.41</v>
          </cell>
          <cell r="BI2350">
            <v>138.19999999999999</v>
          </cell>
          <cell r="BK2350">
            <v>178.69</v>
          </cell>
          <cell r="BL2350">
            <v>0</v>
          </cell>
          <cell r="BM2350">
            <v>1.51</v>
          </cell>
          <cell r="BN2350">
            <v>740.45</v>
          </cell>
          <cell r="BP2350">
            <v>4.4400000000000004</v>
          </cell>
          <cell r="BQ2350">
            <v>0.14000000000000001</v>
          </cell>
          <cell r="BR2350">
            <v>0</v>
          </cell>
          <cell r="BX2350">
            <v>0</v>
          </cell>
          <cell r="BZ2350">
            <v>105.31</v>
          </cell>
          <cell r="CA2350">
            <v>1164.58</v>
          </cell>
          <cell r="CB2350">
            <v>347.64999999999992</v>
          </cell>
          <cell r="CC2350">
            <v>1649.7799999999988</v>
          </cell>
          <cell r="CD2350">
            <v>374.62000000000012</v>
          </cell>
          <cell r="CE2350">
            <v>2542.83</v>
          </cell>
          <cell r="CF2350">
            <v>106.41000000000001</v>
          </cell>
          <cell r="CG2350">
            <v>2748.2000000000021</v>
          </cell>
          <cell r="CH2350">
            <v>440.00000000000006</v>
          </cell>
          <cell r="CI2350">
            <v>1302.1099999999999</v>
          </cell>
          <cell r="CJ2350">
            <v>401.92000000000019</v>
          </cell>
          <cell r="CK2350">
            <v>463.48000000000036</v>
          </cell>
          <cell r="CL2350">
            <v>2541.4799999999987</v>
          </cell>
          <cell r="CM2350">
            <v>2542.83</v>
          </cell>
          <cell r="CN2350">
            <v>130.67599999999996</v>
          </cell>
          <cell r="CO2350">
            <v>329.63037999999972</v>
          </cell>
          <cell r="CP2350">
            <v>6.1249719999999996</v>
          </cell>
          <cell r="CQ2350">
            <v>15.441426999999999</v>
          </cell>
          <cell r="CR2350">
            <v>67.769999999999968</v>
          </cell>
          <cell r="CS2350">
            <v>66.799999999999869</v>
          </cell>
          <cell r="CT2350">
            <v>12.649999999999999</v>
          </cell>
          <cell r="CU2350">
            <v>39.570000000000007</v>
          </cell>
          <cell r="CV2350">
            <v>115.02000000000001</v>
          </cell>
          <cell r="CW2350">
            <v>355.76999999999987</v>
          </cell>
          <cell r="CX2350">
            <v>7.1729999999999974</v>
          </cell>
          <cell r="CY2350">
            <v>7.22</v>
          </cell>
        </row>
        <row r="2351">
          <cell r="A2351">
            <v>43988</v>
          </cell>
          <cell r="B2351">
            <v>6</v>
          </cell>
          <cell r="C2351">
            <v>6</v>
          </cell>
          <cell r="D2351">
            <v>2020</v>
          </cell>
          <cell r="E2351" t="str">
            <v>662020</v>
          </cell>
          <cell r="F2351">
            <v>215.8</v>
          </cell>
          <cell r="H2351">
            <v>345.4</v>
          </cell>
          <cell r="I2351">
            <v>0</v>
          </cell>
          <cell r="J2351">
            <v>8</v>
          </cell>
          <cell r="K2351">
            <v>132.16999999999999</v>
          </cell>
          <cell r="M2351">
            <v>539.67999999999995</v>
          </cell>
          <cell r="N2351">
            <v>5.77</v>
          </cell>
          <cell r="O2351">
            <v>10.74</v>
          </cell>
          <cell r="P2351">
            <v>165.44</v>
          </cell>
          <cell r="R2351">
            <v>2016.79</v>
          </cell>
          <cell r="S2351">
            <v>4.3499999999999996</v>
          </cell>
          <cell r="T2351">
            <v>11.87</v>
          </cell>
          <cell r="U2351">
            <v>139.59</v>
          </cell>
          <cell r="W2351">
            <v>1006.01</v>
          </cell>
          <cell r="X2351">
            <v>0</v>
          </cell>
          <cell r="Y2351">
            <v>12.55</v>
          </cell>
          <cell r="Z2351">
            <v>76.069999999999993</v>
          </cell>
          <cell r="AB2351">
            <v>1455.22</v>
          </cell>
          <cell r="AC2351">
            <v>3.01</v>
          </cell>
          <cell r="AD2351">
            <v>5.09</v>
          </cell>
          <cell r="AE2351">
            <v>105.42</v>
          </cell>
          <cell r="AG2351">
            <v>706.52</v>
          </cell>
          <cell r="AH2351">
            <v>4.21</v>
          </cell>
          <cell r="AI2351">
            <v>4.08</v>
          </cell>
          <cell r="AJ2351">
            <v>57.94</v>
          </cell>
          <cell r="AL2351">
            <v>13.11</v>
          </cell>
          <cell r="AM2351">
            <v>11.66</v>
          </cell>
          <cell r="AN2351">
            <v>11.87</v>
          </cell>
          <cell r="AO2351">
            <v>84.78</v>
          </cell>
          <cell r="AQ2351">
            <v>150.07</v>
          </cell>
          <cell r="AR2351">
            <v>0.13300000000000001</v>
          </cell>
          <cell r="AS2351">
            <v>1.3824000000000001</v>
          </cell>
          <cell r="AT2351">
            <v>372.28</v>
          </cell>
          <cell r="AV2351">
            <v>25.516800000000003</v>
          </cell>
          <cell r="AW2351">
            <v>0.13181000000000001</v>
          </cell>
          <cell r="AX2351">
            <v>0</v>
          </cell>
          <cell r="AY2351">
            <v>173</v>
          </cell>
          <cell r="BA2351">
            <v>-255.08</v>
          </cell>
          <cell r="BB2351">
            <v>0.12</v>
          </cell>
          <cell r="BC2351">
            <v>0.3</v>
          </cell>
          <cell r="BD2351">
            <v>275.42</v>
          </cell>
          <cell r="BF2351">
            <v>30</v>
          </cell>
          <cell r="BG2351">
            <v>0</v>
          </cell>
          <cell r="BH2351">
            <v>0.4</v>
          </cell>
          <cell r="BI2351">
            <v>138.18</v>
          </cell>
          <cell r="BK2351">
            <v>174.88</v>
          </cell>
          <cell r="BL2351">
            <v>0</v>
          </cell>
          <cell r="BM2351">
            <v>1.51</v>
          </cell>
          <cell r="BN2351">
            <v>740.47</v>
          </cell>
          <cell r="BP2351">
            <v>4.5</v>
          </cell>
          <cell r="BQ2351">
            <v>0.08</v>
          </cell>
          <cell r="BR2351">
            <v>0</v>
          </cell>
          <cell r="BX2351">
            <v>0</v>
          </cell>
          <cell r="BZ2351">
            <v>105.31</v>
          </cell>
          <cell r="CA2351">
            <v>1172.58</v>
          </cell>
          <cell r="CB2351">
            <v>353.4199999999999</v>
          </cell>
          <cell r="CC2351">
            <v>1660.5199999999988</v>
          </cell>
          <cell r="CD2351">
            <v>378.97000000000014</v>
          </cell>
          <cell r="CE2351">
            <v>2554.6999999999998</v>
          </cell>
          <cell r="CF2351">
            <v>106.41000000000001</v>
          </cell>
          <cell r="CG2351">
            <v>2760.7500000000023</v>
          </cell>
          <cell r="CH2351">
            <v>443.01000000000005</v>
          </cell>
          <cell r="CI2351">
            <v>1307.1999999999998</v>
          </cell>
          <cell r="CJ2351">
            <v>406.13000000000017</v>
          </cell>
          <cell r="CK2351">
            <v>467.56000000000034</v>
          </cell>
          <cell r="CL2351">
            <v>2553.1399999999985</v>
          </cell>
          <cell r="CM2351">
            <v>2554.6999999999998</v>
          </cell>
          <cell r="CN2351">
            <v>130.80899999999997</v>
          </cell>
          <cell r="CO2351">
            <v>331.01277999999974</v>
          </cell>
          <cell r="CP2351">
            <v>6.2567819999999994</v>
          </cell>
          <cell r="CQ2351">
            <v>15.441426999999999</v>
          </cell>
          <cell r="CR2351">
            <v>67.889999999999972</v>
          </cell>
          <cell r="CS2351">
            <v>67.099999999999866</v>
          </cell>
          <cell r="CT2351">
            <v>12.649999999999999</v>
          </cell>
          <cell r="CU2351">
            <v>39.970000000000006</v>
          </cell>
          <cell r="CV2351">
            <v>115.02000000000001</v>
          </cell>
          <cell r="CW2351">
            <v>357.27999999999986</v>
          </cell>
          <cell r="CX2351">
            <v>7.2529999999999974</v>
          </cell>
          <cell r="CY2351">
            <v>7.22</v>
          </cell>
        </row>
        <row r="2352">
          <cell r="A2352">
            <v>43989</v>
          </cell>
          <cell r="B2352">
            <v>7</v>
          </cell>
          <cell r="C2352">
            <v>6</v>
          </cell>
          <cell r="D2352">
            <v>2020</v>
          </cell>
          <cell r="E2352" t="str">
            <v>762020</v>
          </cell>
          <cell r="F2352">
            <v>215.74</v>
          </cell>
          <cell r="H2352">
            <v>337.8</v>
          </cell>
          <cell r="I2352">
            <v>1.02</v>
          </cell>
          <cell r="J2352">
            <v>8</v>
          </cell>
          <cell r="K2352">
            <v>132.12</v>
          </cell>
          <cell r="M2352">
            <v>532.67999999999995</v>
          </cell>
          <cell r="N2352">
            <v>4.1399999999999997</v>
          </cell>
          <cell r="O2352">
            <v>10.51</v>
          </cell>
          <cell r="P2352">
            <v>165.39</v>
          </cell>
          <cell r="R2352">
            <v>2000.21</v>
          </cell>
          <cell r="S2352">
            <v>0</v>
          </cell>
          <cell r="T2352">
            <v>12.02</v>
          </cell>
          <cell r="U2352">
            <v>139.55000000000001</v>
          </cell>
          <cell r="W2352">
            <v>996.39</v>
          </cell>
          <cell r="X2352">
            <v>2.96</v>
          </cell>
          <cell r="Y2352">
            <v>12.02</v>
          </cell>
          <cell r="Z2352">
            <v>76.03</v>
          </cell>
          <cell r="AB2352">
            <v>1450.42</v>
          </cell>
          <cell r="AC2352">
            <v>2.4</v>
          </cell>
          <cell r="AD2352">
            <v>6.87</v>
          </cell>
          <cell r="AE2352">
            <v>105.39</v>
          </cell>
          <cell r="AG2352">
            <v>705.2</v>
          </cell>
          <cell r="AH2352">
            <v>2.84</v>
          </cell>
          <cell r="AI2352">
            <v>4.03</v>
          </cell>
          <cell r="AJ2352">
            <v>58.36</v>
          </cell>
          <cell r="AL2352">
            <v>16.12</v>
          </cell>
          <cell r="AM2352">
            <v>15.05</v>
          </cell>
          <cell r="AN2352">
            <v>12.02</v>
          </cell>
          <cell r="AO2352">
            <v>84.72</v>
          </cell>
          <cell r="AQ2352">
            <v>148.74</v>
          </cell>
          <cell r="AR2352">
            <v>0.13800000000000001</v>
          </cell>
          <cell r="AS2352">
            <v>1.3824000000000001</v>
          </cell>
          <cell r="AT2352">
            <v>372.31</v>
          </cell>
          <cell r="AV2352">
            <v>25.267000000000003</v>
          </cell>
          <cell r="AW2352">
            <v>0.14658499999999999</v>
          </cell>
          <cell r="AX2352">
            <v>0</v>
          </cell>
          <cell r="AY2352">
            <v>172.9</v>
          </cell>
          <cell r="BA2352">
            <v>-256.12</v>
          </cell>
          <cell r="BB2352">
            <v>0.12</v>
          </cell>
          <cell r="BC2352">
            <v>0.3</v>
          </cell>
          <cell r="BD2352">
            <v>175.37</v>
          </cell>
          <cell r="BF2352">
            <v>29.57</v>
          </cell>
          <cell r="BG2352">
            <v>0.03</v>
          </cell>
          <cell r="BH2352">
            <v>0.41</v>
          </cell>
          <cell r="BI2352">
            <v>138.18</v>
          </cell>
          <cell r="BK2352">
            <v>174.88</v>
          </cell>
          <cell r="BL2352">
            <v>2.1800000000000002</v>
          </cell>
          <cell r="BM2352">
            <v>1.5</v>
          </cell>
          <cell r="BN2352">
            <v>740.62</v>
          </cell>
          <cell r="BP2352">
            <v>4.99</v>
          </cell>
          <cell r="BQ2352">
            <v>0.5</v>
          </cell>
          <cell r="BR2352">
            <v>0</v>
          </cell>
          <cell r="BX2352">
            <v>0</v>
          </cell>
          <cell r="BZ2352">
            <v>106.33</v>
          </cell>
          <cell r="CA2352">
            <v>1180.58</v>
          </cell>
          <cell r="CB2352">
            <v>357.55999999999989</v>
          </cell>
          <cell r="CC2352">
            <v>1671.0299999999988</v>
          </cell>
          <cell r="CD2352">
            <v>378.97000000000014</v>
          </cell>
          <cell r="CE2352">
            <v>2566.7199999999998</v>
          </cell>
          <cell r="CF2352">
            <v>109.37</v>
          </cell>
          <cell r="CG2352">
            <v>2772.7700000000023</v>
          </cell>
          <cell r="CH2352">
            <v>445.41</v>
          </cell>
          <cell r="CI2352">
            <v>1314.0699999999997</v>
          </cell>
          <cell r="CJ2352">
            <v>408.97000000000014</v>
          </cell>
          <cell r="CK2352">
            <v>471.59000000000032</v>
          </cell>
          <cell r="CL2352">
            <v>2568.1899999999987</v>
          </cell>
          <cell r="CM2352">
            <v>2566.7199999999998</v>
          </cell>
          <cell r="CN2352">
            <v>130.94699999999997</v>
          </cell>
          <cell r="CO2352">
            <v>332.39517999999975</v>
          </cell>
          <cell r="CP2352">
            <v>6.4033669999999994</v>
          </cell>
          <cell r="CQ2352">
            <v>15.441426999999999</v>
          </cell>
          <cell r="CR2352">
            <v>68.009999999999977</v>
          </cell>
          <cell r="CS2352">
            <v>67.399999999999864</v>
          </cell>
          <cell r="CT2352">
            <v>12.679999999999998</v>
          </cell>
          <cell r="CU2352">
            <v>40.380000000000003</v>
          </cell>
          <cell r="CV2352">
            <v>117.20000000000002</v>
          </cell>
          <cell r="CW2352">
            <v>358.77999999999986</v>
          </cell>
          <cell r="CX2352">
            <v>7.7529999999999974</v>
          </cell>
          <cell r="CY2352">
            <v>7.22</v>
          </cell>
        </row>
        <row r="2353">
          <cell r="A2353">
            <v>43990</v>
          </cell>
          <cell r="B2353">
            <v>8</v>
          </cell>
          <cell r="C2353">
            <v>6</v>
          </cell>
          <cell r="D2353">
            <v>2020</v>
          </cell>
          <cell r="E2353" t="str">
            <v>862020</v>
          </cell>
          <cell r="F2353">
            <v>215.68</v>
          </cell>
          <cell r="H2353">
            <v>330.21</v>
          </cell>
          <cell r="I2353">
            <v>1.0900000000000001</v>
          </cell>
          <cell r="J2353">
            <v>8</v>
          </cell>
          <cell r="K2353">
            <v>132.1</v>
          </cell>
          <cell r="M2353">
            <v>529.89</v>
          </cell>
          <cell r="N2353">
            <v>8.35</v>
          </cell>
          <cell r="O2353">
            <v>10.51</v>
          </cell>
          <cell r="P2353">
            <v>165.36</v>
          </cell>
          <cell r="R2353">
            <v>1990.27</v>
          </cell>
          <cell r="S2353">
            <v>3.32</v>
          </cell>
          <cell r="T2353">
            <v>12.01</v>
          </cell>
          <cell r="U2353">
            <v>139.5</v>
          </cell>
          <cell r="W2353">
            <v>984.39</v>
          </cell>
          <cell r="X2353">
            <v>0.6</v>
          </cell>
          <cell r="Y2353">
            <v>12.04</v>
          </cell>
          <cell r="Z2353">
            <v>76.010000000000005</v>
          </cell>
          <cell r="AB2353">
            <v>1448.02</v>
          </cell>
          <cell r="AC2353">
            <v>3.19</v>
          </cell>
          <cell r="AD2353">
            <v>5.26</v>
          </cell>
          <cell r="AE2353">
            <v>105.4</v>
          </cell>
          <cell r="AG2353">
            <v>705.64</v>
          </cell>
          <cell r="AH2353">
            <v>4.57</v>
          </cell>
          <cell r="AI2353">
            <v>3.99</v>
          </cell>
          <cell r="AJ2353">
            <v>58.12</v>
          </cell>
          <cell r="AL2353">
            <v>14.34</v>
          </cell>
          <cell r="AM2353">
            <v>10.25</v>
          </cell>
          <cell r="AN2353">
            <v>12.01</v>
          </cell>
          <cell r="AO2353">
            <v>84.66</v>
          </cell>
          <cell r="AQ2353">
            <v>147.41</v>
          </cell>
          <cell r="AR2353">
            <v>0.14299999999999999</v>
          </cell>
          <cell r="AS2353">
            <v>1.3819999999999999</v>
          </cell>
          <cell r="AT2353">
            <v>372.34</v>
          </cell>
          <cell r="AV2353">
            <v>25.396999999999998</v>
          </cell>
          <cell r="AW2353">
            <v>0.13</v>
          </cell>
          <cell r="AX2353">
            <v>0</v>
          </cell>
          <cell r="AY2353">
            <v>172.98</v>
          </cell>
          <cell r="BA2353">
            <v>-257.14999999999998</v>
          </cell>
          <cell r="BB2353">
            <v>0.12</v>
          </cell>
          <cell r="BC2353">
            <v>0.3</v>
          </cell>
          <cell r="BD2353">
            <v>275.31</v>
          </cell>
          <cell r="BF2353">
            <v>29.06</v>
          </cell>
          <cell r="BG2353">
            <v>0</v>
          </cell>
          <cell r="BH2353">
            <v>0.41</v>
          </cell>
          <cell r="BI2353">
            <v>138.16</v>
          </cell>
          <cell r="BK2353">
            <v>171.08</v>
          </cell>
          <cell r="BL2353">
            <v>0</v>
          </cell>
          <cell r="BM2353">
            <v>1.5</v>
          </cell>
          <cell r="BN2353">
            <v>740.64</v>
          </cell>
          <cell r="BP2353">
            <v>5.05</v>
          </cell>
          <cell r="BQ2353">
            <v>0.08</v>
          </cell>
          <cell r="BR2353">
            <v>0</v>
          </cell>
          <cell r="BX2353">
            <v>0</v>
          </cell>
          <cell r="BZ2353">
            <v>107.42</v>
          </cell>
          <cell r="CA2353">
            <v>1188.58</v>
          </cell>
          <cell r="CB2353">
            <v>365.90999999999991</v>
          </cell>
          <cell r="CC2353">
            <v>1681.5399999999988</v>
          </cell>
          <cell r="CD2353">
            <v>382.29000000000013</v>
          </cell>
          <cell r="CE2353">
            <v>2578.73</v>
          </cell>
          <cell r="CF2353">
            <v>109.97</v>
          </cell>
          <cell r="CG2353">
            <v>2784.8100000000022</v>
          </cell>
          <cell r="CH2353">
            <v>448.6</v>
          </cell>
          <cell r="CI2353">
            <v>1319.3299999999997</v>
          </cell>
          <cell r="CJ2353">
            <v>413.54000000000013</v>
          </cell>
          <cell r="CK2353">
            <v>475.58000000000033</v>
          </cell>
          <cell r="CL2353">
            <v>2578.4399999999987</v>
          </cell>
          <cell r="CM2353">
            <v>2578.73</v>
          </cell>
          <cell r="CN2353">
            <v>131.08999999999997</v>
          </cell>
          <cell r="CO2353">
            <v>333.77717999999976</v>
          </cell>
          <cell r="CP2353">
            <v>6.5333669999999993</v>
          </cell>
          <cell r="CQ2353">
            <v>15.441426999999999</v>
          </cell>
          <cell r="CR2353">
            <v>68.129999999999981</v>
          </cell>
          <cell r="CS2353">
            <v>67.699999999999861</v>
          </cell>
          <cell r="CT2353">
            <v>12.679999999999998</v>
          </cell>
          <cell r="CU2353">
            <v>40.79</v>
          </cell>
          <cell r="CV2353">
            <v>117.20000000000002</v>
          </cell>
          <cell r="CW2353">
            <v>360.27999999999986</v>
          </cell>
          <cell r="CX2353">
            <v>7.8329999999999975</v>
          </cell>
          <cell r="CY2353">
            <v>7.22</v>
          </cell>
        </row>
        <row r="2354">
          <cell r="A2354">
            <v>43991</v>
          </cell>
          <cell r="B2354">
            <v>9</v>
          </cell>
          <cell r="C2354">
            <v>6</v>
          </cell>
          <cell r="D2354">
            <v>2020</v>
          </cell>
          <cell r="E2354" t="str">
            <v>962020</v>
          </cell>
          <cell r="F2354">
            <v>215.62</v>
          </cell>
          <cell r="H2354">
            <v>322.62</v>
          </cell>
          <cell r="I2354">
            <v>1.01</v>
          </cell>
          <cell r="J2354">
            <v>8</v>
          </cell>
          <cell r="K2354">
            <v>132.06</v>
          </cell>
          <cell r="M2354">
            <v>524.30999999999995</v>
          </cell>
          <cell r="N2354">
            <v>6.56</v>
          </cell>
          <cell r="O2354">
            <v>11.51</v>
          </cell>
          <cell r="P2354">
            <v>165.33</v>
          </cell>
          <cell r="R2354">
            <v>1980.33</v>
          </cell>
          <cell r="S2354">
            <v>0.63</v>
          </cell>
          <cell r="T2354">
            <v>12.12</v>
          </cell>
          <cell r="U2354">
            <v>139.44999999999999</v>
          </cell>
          <cell r="W2354">
            <v>972.41</v>
          </cell>
          <cell r="X2354">
            <v>0.84</v>
          </cell>
          <cell r="Y2354">
            <v>12.25</v>
          </cell>
          <cell r="Z2354">
            <v>75.98</v>
          </cell>
          <cell r="AB2354">
            <v>1444.42</v>
          </cell>
          <cell r="AC2354">
            <v>5.54</v>
          </cell>
          <cell r="AD2354">
            <v>8.81</v>
          </cell>
          <cell r="AE2354">
            <v>105.39</v>
          </cell>
          <cell r="AG2354">
            <v>705.2</v>
          </cell>
          <cell r="AH2354">
            <v>3.76</v>
          </cell>
          <cell r="AI2354">
            <v>4.07</v>
          </cell>
          <cell r="AJ2354">
            <v>57.45</v>
          </cell>
          <cell r="AL2354">
            <v>10.34</v>
          </cell>
          <cell r="AM2354">
            <v>8.14</v>
          </cell>
          <cell r="AN2354">
            <v>12.12</v>
          </cell>
          <cell r="AO2354">
            <v>84.6</v>
          </cell>
          <cell r="AQ2354">
            <v>146.09</v>
          </cell>
          <cell r="AR2354">
            <v>0.17</v>
          </cell>
          <cell r="AS2354">
            <v>1.3824000000000001</v>
          </cell>
          <cell r="AT2354">
            <v>372.36500000000001</v>
          </cell>
          <cell r="AV2354">
            <v>25.505000000000003</v>
          </cell>
          <cell r="AW2354">
            <v>0.108</v>
          </cell>
          <cell r="AX2354">
            <v>0</v>
          </cell>
          <cell r="AY2354">
            <v>172.97</v>
          </cell>
          <cell r="BA2354">
            <v>-258.18</v>
          </cell>
          <cell r="BB2354">
            <v>0.12</v>
          </cell>
          <cell r="BC2354">
            <v>0.3</v>
          </cell>
          <cell r="BD2354">
            <v>275.24</v>
          </cell>
          <cell r="BF2354">
            <v>28.47</v>
          </cell>
          <cell r="BG2354">
            <v>0</v>
          </cell>
          <cell r="BH2354">
            <v>0.41</v>
          </cell>
          <cell r="BI2354">
            <v>138.15</v>
          </cell>
          <cell r="BK2354">
            <v>169.18</v>
          </cell>
          <cell r="BL2354">
            <v>0</v>
          </cell>
          <cell r="BM2354">
            <v>0</v>
          </cell>
          <cell r="BN2354">
            <v>740.65</v>
          </cell>
          <cell r="BP2354">
            <v>5.09</v>
          </cell>
          <cell r="BQ2354">
            <v>0.04</v>
          </cell>
          <cell r="BR2354">
            <v>0</v>
          </cell>
          <cell r="BX2354">
            <v>0</v>
          </cell>
          <cell r="BZ2354">
            <v>108.43</v>
          </cell>
          <cell r="CA2354">
            <v>1196.58</v>
          </cell>
          <cell r="CB2354">
            <v>372.46999999999991</v>
          </cell>
          <cell r="CC2354">
            <v>1693.0499999999988</v>
          </cell>
          <cell r="CD2354">
            <v>382.92000000000013</v>
          </cell>
          <cell r="CE2354">
            <v>2590.85</v>
          </cell>
          <cell r="CF2354">
            <v>110.81</v>
          </cell>
          <cell r="CG2354">
            <v>2797.0600000000022</v>
          </cell>
          <cell r="CH2354">
            <v>454.14000000000004</v>
          </cell>
          <cell r="CI2354">
            <v>1328.1399999999996</v>
          </cell>
          <cell r="CJ2354">
            <v>417.30000000000013</v>
          </cell>
          <cell r="CK2354">
            <v>479.65000000000032</v>
          </cell>
          <cell r="CL2354">
            <v>2586.5799999999986</v>
          </cell>
          <cell r="CM2354">
            <v>2590.85</v>
          </cell>
          <cell r="CN2354">
            <v>131.25999999999996</v>
          </cell>
          <cell r="CO2354">
            <v>335.15957999999978</v>
          </cell>
          <cell r="CP2354">
            <v>6.6413669999999989</v>
          </cell>
          <cell r="CQ2354">
            <v>15.441426999999999</v>
          </cell>
          <cell r="CR2354">
            <v>68.249999999999986</v>
          </cell>
          <cell r="CS2354">
            <v>67.999999999999858</v>
          </cell>
          <cell r="CT2354">
            <v>12.679999999999998</v>
          </cell>
          <cell r="CU2354">
            <v>41.199999999999996</v>
          </cell>
          <cell r="CV2354">
            <v>117.20000000000002</v>
          </cell>
          <cell r="CW2354">
            <v>360.27999999999986</v>
          </cell>
          <cell r="CX2354">
            <v>7.8729999999999976</v>
          </cell>
          <cell r="CY2354">
            <v>7.22</v>
          </cell>
        </row>
        <row r="2355">
          <cell r="A2355">
            <v>43992</v>
          </cell>
          <cell r="B2355">
            <v>10</v>
          </cell>
          <cell r="C2355">
            <v>6</v>
          </cell>
          <cell r="D2355">
            <v>2020</v>
          </cell>
          <cell r="E2355" t="str">
            <v>1062020</v>
          </cell>
          <cell r="F2355">
            <v>215.57</v>
          </cell>
          <cell r="H2355">
            <v>316.31</v>
          </cell>
          <cell r="I2355">
            <v>2.2200000000000002</v>
          </cell>
          <cell r="J2355">
            <v>8</v>
          </cell>
          <cell r="K2355">
            <v>132.01</v>
          </cell>
          <cell r="M2355">
            <v>517.35</v>
          </cell>
          <cell r="N2355">
            <v>5.18</v>
          </cell>
          <cell r="O2355">
            <v>11.52</v>
          </cell>
          <cell r="P2355">
            <v>165.28</v>
          </cell>
          <cell r="R2355">
            <v>1963.79</v>
          </cell>
          <cell r="S2355">
            <v>1.0900000000000001</v>
          </cell>
          <cell r="T2355">
            <v>11</v>
          </cell>
          <cell r="U2355">
            <v>139.41</v>
          </cell>
          <cell r="W2355">
            <v>962.84</v>
          </cell>
          <cell r="X2355">
            <v>2.0699999999999998</v>
          </cell>
          <cell r="Y2355">
            <v>11.08</v>
          </cell>
          <cell r="Z2355">
            <v>75.95</v>
          </cell>
          <cell r="AB2355">
            <v>1440.83</v>
          </cell>
          <cell r="AC2355">
            <v>2.97</v>
          </cell>
          <cell r="AD2355">
            <v>6.23</v>
          </cell>
          <cell r="AE2355">
            <v>105.35</v>
          </cell>
          <cell r="AG2355">
            <v>703.44</v>
          </cell>
          <cell r="AH2355">
            <v>2.39</v>
          </cell>
          <cell r="AI2355">
            <v>4.0199999999999996</v>
          </cell>
          <cell r="AJ2355">
            <v>58.18</v>
          </cell>
          <cell r="AL2355">
            <v>14.79</v>
          </cell>
          <cell r="AM2355">
            <v>15.47</v>
          </cell>
          <cell r="AN2355">
            <v>11</v>
          </cell>
          <cell r="AO2355">
            <v>84.53</v>
          </cell>
          <cell r="AQ2355">
            <v>144.55000000000001</v>
          </cell>
          <cell r="AR2355">
            <v>0</v>
          </cell>
          <cell r="AS2355">
            <v>1.3824000000000001</v>
          </cell>
          <cell r="AT2355">
            <v>372.38</v>
          </cell>
          <cell r="AV2355">
            <v>25.569000000000003</v>
          </cell>
          <cell r="AW2355">
            <v>8.4870000000000001E-2</v>
          </cell>
          <cell r="AX2355">
            <v>0</v>
          </cell>
          <cell r="AY2355">
            <v>172.96</v>
          </cell>
          <cell r="BA2355">
            <v>-259.20999999999998</v>
          </cell>
          <cell r="BB2355">
            <v>0.13</v>
          </cell>
          <cell r="BC2355">
            <v>0.3</v>
          </cell>
          <cell r="BD2355">
            <v>275.17</v>
          </cell>
          <cell r="BF2355">
            <v>27.89</v>
          </cell>
          <cell r="BG2355">
            <v>0</v>
          </cell>
          <cell r="BH2355">
            <v>0.41</v>
          </cell>
          <cell r="BI2355">
            <v>138.15</v>
          </cell>
          <cell r="BK2355">
            <v>169.18</v>
          </cell>
          <cell r="BL2355">
            <v>0.67</v>
          </cell>
          <cell r="BM2355">
            <v>0</v>
          </cell>
          <cell r="BN2355">
            <v>740.66</v>
          </cell>
          <cell r="BP2355">
            <v>5.12</v>
          </cell>
          <cell r="BQ2355">
            <v>0.04</v>
          </cell>
          <cell r="BR2355">
            <v>0</v>
          </cell>
          <cell r="BX2355">
            <v>0</v>
          </cell>
          <cell r="BZ2355">
            <v>110.65</v>
          </cell>
          <cell r="CA2355">
            <v>1204.58</v>
          </cell>
          <cell r="CB2355">
            <v>377.64999999999992</v>
          </cell>
          <cell r="CC2355">
            <v>1704.5699999999988</v>
          </cell>
          <cell r="CD2355">
            <v>384.0100000000001</v>
          </cell>
          <cell r="CE2355">
            <v>2601.85</v>
          </cell>
          <cell r="CF2355">
            <v>112.88</v>
          </cell>
          <cell r="CG2355">
            <v>2808.1400000000021</v>
          </cell>
          <cell r="CH2355">
            <v>457.11000000000007</v>
          </cell>
          <cell r="CI2355">
            <v>1334.3699999999997</v>
          </cell>
          <cell r="CJ2355">
            <v>419.69000000000011</v>
          </cell>
          <cell r="CK2355">
            <v>483.6700000000003</v>
          </cell>
          <cell r="CL2355">
            <v>2602.0499999999984</v>
          </cell>
          <cell r="CM2355">
            <v>2601.85</v>
          </cell>
          <cell r="CN2355">
            <v>131.25999999999996</v>
          </cell>
          <cell r="CO2355">
            <v>336.5419799999998</v>
          </cell>
          <cell r="CP2355">
            <v>6.7262369999999994</v>
          </cell>
          <cell r="CQ2355">
            <v>15.441426999999999</v>
          </cell>
          <cell r="CR2355">
            <v>68.379999999999981</v>
          </cell>
          <cell r="CS2355">
            <v>68.299999999999855</v>
          </cell>
          <cell r="CT2355">
            <v>12.679999999999998</v>
          </cell>
          <cell r="CU2355">
            <v>41.609999999999992</v>
          </cell>
          <cell r="CV2355">
            <v>117.87000000000002</v>
          </cell>
          <cell r="CW2355">
            <v>360.27999999999986</v>
          </cell>
          <cell r="CX2355">
            <v>7.9129999999999976</v>
          </cell>
          <cell r="CY2355">
            <v>7.22</v>
          </cell>
        </row>
        <row r="2356">
          <cell r="A2356">
            <v>43993</v>
          </cell>
          <cell r="B2356">
            <v>11</v>
          </cell>
          <cell r="C2356">
            <v>6</v>
          </cell>
          <cell r="D2356">
            <v>2020</v>
          </cell>
          <cell r="E2356" t="str">
            <v>1162020</v>
          </cell>
          <cell r="F2356">
            <v>215.51</v>
          </cell>
          <cell r="H2356">
            <v>308.74</v>
          </cell>
          <cell r="I2356">
            <v>0.95</v>
          </cell>
          <cell r="J2356">
            <v>8</v>
          </cell>
          <cell r="K2356">
            <v>131.97</v>
          </cell>
          <cell r="M2356">
            <v>511.79</v>
          </cell>
          <cell r="N2356">
            <v>6.66</v>
          </cell>
          <cell r="O2356">
            <v>11.6</v>
          </cell>
          <cell r="P2356">
            <v>165.25</v>
          </cell>
          <cell r="R2356">
            <v>1953.87</v>
          </cell>
          <cell r="S2356">
            <v>2.14</v>
          </cell>
          <cell r="T2356">
            <v>11.04</v>
          </cell>
          <cell r="U2356">
            <v>139.37</v>
          </cell>
          <cell r="W2356">
            <v>953.29</v>
          </cell>
          <cell r="X2356">
            <v>2.0699999999999998</v>
          </cell>
          <cell r="Y2356">
            <v>11.06</v>
          </cell>
          <cell r="Z2356">
            <v>75.92</v>
          </cell>
          <cell r="AB2356">
            <v>1437.24</v>
          </cell>
          <cell r="AC2356">
            <v>3.87</v>
          </cell>
          <cell r="AD2356">
            <v>7.13</v>
          </cell>
          <cell r="AE2356">
            <v>105.34</v>
          </cell>
          <cell r="AG2356">
            <v>703</v>
          </cell>
          <cell r="AH2356">
            <v>3.74</v>
          </cell>
          <cell r="AI2356">
            <v>4.05</v>
          </cell>
          <cell r="AJ2356">
            <v>57.98</v>
          </cell>
          <cell r="AL2356">
            <v>13.34</v>
          </cell>
          <cell r="AM2356">
            <v>9.6</v>
          </cell>
          <cell r="AN2356">
            <v>11.04</v>
          </cell>
          <cell r="AO2356">
            <v>84.46</v>
          </cell>
          <cell r="AQ2356">
            <v>143.02000000000001</v>
          </cell>
          <cell r="AR2356">
            <v>2.3999999999999998E-3</v>
          </cell>
          <cell r="AS2356">
            <v>1.3824000000000001</v>
          </cell>
          <cell r="AT2356">
            <v>372.39</v>
          </cell>
          <cell r="AV2356">
            <v>25.612000000000002</v>
          </cell>
          <cell r="AW2356">
            <v>6.3884999999999997E-2</v>
          </cell>
          <cell r="AX2356">
            <v>0</v>
          </cell>
          <cell r="AY2356">
            <v>172.95</v>
          </cell>
          <cell r="BA2356">
            <v>-260.24</v>
          </cell>
          <cell r="BB2356">
            <v>0.13</v>
          </cell>
          <cell r="BC2356">
            <v>0.3</v>
          </cell>
          <cell r="BD2356">
            <v>275.11</v>
          </cell>
          <cell r="BF2356">
            <v>27.4</v>
          </cell>
          <cell r="BG2356">
            <v>0</v>
          </cell>
          <cell r="BH2356">
            <v>0.41</v>
          </cell>
          <cell r="BI2356">
            <v>138.13999999999999</v>
          </cell>
          <cell r="BK2356">
            <v>167.28</v>
          </cell>
          <cell r="BL2356">
            <v>0</v>
          </cell>
          <cell r="BM2356">
            <v>0</v>
          </cell>
          <cell r="BN2356">
            <v>740.67</v>
          </cell>
          <cell r="BP2356">
            <v>5.15</v>
          </cell>
          <cell r="BQ2356">
            <v>0.04</v>
          </cell>
          <cell r="BR2356">
            <v>0</v>
          </cell>
          <cell r="BX2356">
            <v>0</v>
          </cell>
          <cell r="BZ2356">
            <v>111.60000000000001</v>
          </cell>
          <cell r="CA2356">
            <v>1212.58</v>
          </cell>
          <cell r="CB2356">
            <v>384.30999999999995</v>
          </cell>
          <cell r="CC2356">
            <v>1716.1699999999987</v>
          </cell>
          <cell r="CD2356">
            <v>386.15000000000009</v>
          </cell>
          <cell r="CE2356">
            <v>2612.89</v>
          </cell>
          <cell r="CF2356">
            <v>114.94999999999999</v>
          </cell>
          <cell r="CG2356">
            <v>2819.2000000000021</v>
          </cell>
          <cell r="CH2356">
            <v>460.98000000000008</v>
          </cell>
          <cell r="CI2356">
            <v>1341.4999999999998</v>
          </cell>
          <cell r="CJ2356">
            <v>423.43000000000012</v>
          </cell>
          <cell r="CK2356">
            <v>487.72000000000031</v>
          </cell>
          <cell r="CL2356">
            <v>2611.6499999999983</v>
          </cell>
          <cell r="CM2356">
            <v>2612.89</v>
          </cell>
          <cell r="CN2356">
            <v>131.26239999999996</v>
          </cell>
          <cell r="CO2356">
            <v>337.92437999999981</v>
          </cell>
          <cell r="CP2356">
            <v>6.7901219999999993</v>
          </cell>
          <cell r="CQ2356">
            <v>15.441426999999999</v>
          </cell>
          <cell r="CR2356">
            <v>68.509999999999977</v>
          </cell>
          <cell r="CS2356">
            <v>68.599999999999852</v>
          </cell>
          <cell r="CT2356">
            <v>12.679999999999998</v>
          </cell>
          <cell r="CU2356">
            <v>42.019999999999989</v>
          </cell>
          <cell r="CV2356">
            <v>117.87000000000002</v>
          </cell>
          <cell r="CW2356">
            <v>360.27999999999986</v>
          </cell>
          <cell r="CX2356">
            <v>7.9529999999999976</v>
          </cell>
          <cell r="CY2356">
            <v>7.22</v>
          </cell>
        </row>
        <row r="2357">
          <cell r="A2357">
            <v>43994</v>
          </cell>
          <cell r="B2357">
            <v>12</v>
          </cell>
          <cell r="C2357">
            <v>6</v>
          </cell>
          <cell r="D2357">
            <v>2020</v>
          </cell>
          <cell r="E2357" t="str">
            <v>1262020</v>
          </cell>
          <cell r="F2357">
            <v>215.44</v>
          </cell>
          <cell r="H2357">
            <v>299.93</v>
          </cell>
          <cell r="I2357">
            <v>0</v>
          </cell>
          <cell r="J2357">
            <v>8</v>
          </cell>
          <cell r="K2357">
            <v>131.91</v>
          </cell>
          <cell r="M2357">
            <v>503.46</v>
          </cell>
          <cell r="N2357">
            <v>3.84</v>
          </cell>
          <cell r="O2357">
            <v>11.54</v>
          </cell>
          <cell r="P2357">
            <v>165.23</v>
          </cell>
          <cell r="R2357">
            <v>1947.26</v>
          </cell>
          <cell r="S2357">
            <v>7.39</v>
          </cell>
          <cell r="T2357">
            <v>11.05</v>
          </cell>
          <cell r="U2357">
            <v>139.34</v>
          </cell>
          <cell r="W2357">
            <v>946.14</v>
          </cell>
          <cell r="X2357">
            <v>4.54</v>
          </cell>
          <cell r="Y2357">
            <v>11.14</v>
          </cell>
          <cell r="Z2357">
            <v>75.87</v>
          </cell>
          <cell r="AB2357">
            <v>1431.26</v>
          </cell>
          <cell r="AC2357">
            <v>5.12</v>
          </cell>
          <cell r="AD2357">
            <v>10.78</v>
          </cell>
          <cell r="AE2357">
            <v>105.32</v>
          </cell>
          <cell r="AG2357">
            <v>702.13</v>
          </cell>
          <cell r="AH2357">
            <v>3.17</v>
          </cell>
          <cell r="AI2357">
            <v>3.92</v>
          </cell>
          <cell r="AJ2357">
            <v>58.1</v>
          </cell>
          <cell r="AL2357">
            <v>14.19</v>
          </cell>
          <cell r="AM2357">
            <v>11.92</v>
          </cell>
          <cell r="AN2357">
            <v>11.05</v>
          </cell>
          <cell r="AO2357">
            <v>84.39</v>
          </cell>
          <cell r="AQ2357">
            <v>141.5</v>
          </cell>
          <cell r="AR2357">
            <v>9.4000000000000004E-3</v>
          </cell>
          <cell r="AS2357">
            <v>1.2096</v>
          </cell>
          <cell r="AT2357">
            <v>372.4</v>
          </cell>
          <cell r="AV2357">
            <v>25.668500000000002</v>
          </cell>
          <cell r="AW2357">
            <v>6.2287000000000002E-2</v>
          </cell>
          <cell r="AX2357">
            <v>0</v>
          </cell>
          <cell r="AY2357">
            <v>172.94</v>
          </cell>
          <cell r="BA2357">
            <v>-261.26</v>
          </cell>
          <cell r="BB2357">
            <v>0.13</v>
          </cell>
          <cell r="BC2357">
            <v>0.3</v>
          </cell>
          <cell r="BD2357">
            <v>275.04000000000002</v>
          </cell>
          <cell r="BF2357">
            <v>26.83</v>
          </cell>
          <cell r="BG2357">
            <v>0</v>
          </cell>
          <cell r="BH2357">
            <v>0.4</v>
          </cell>
          <cell r="BI2357">
            <v>138.13</v>
          </cell>
          <cell r="BK2357">
            <v>165.39</v>
          </cell>
          <cell r="BL2357">
            <v>0</v>
          </cell>
          <cell r="BM2357">
            <v>0</v>
          </cell>
          <cell r="BN2357">
            <v>740.68</v>
          </cell>
          <cell r="BP2357">
            <v>5.18</v>
          </cell>
          <cell r="BQ2357">
            <v>0.04</v>
          </cell>
          <cell r="BR2357">
            <v>0</v>
          </cell>
          <cell r="BX2357">
            <v>0</v>
          </cell>
          <cell r="BZ2357">
            <v>111.60000000000001</v>
          </cell>
          <cell r="CA2357">
            <v>1220.58</v>
          </cell>
          <cell r="CB2357">
            <v>388.14999999999992</v>
          </cell>
          <cell r="CC2357">
            <v>1727.7099999999987</v>
          </cell>
          <cell r="CD2357">
            <v>393.54000000000008</v>
          </cell>
          <cell r="CE2357">
            <v>2623.94</v>
          </cell>
          <cell r="CF2357">
            <v>119.49</v>
          </cell>
          <cell r="CG2357">
            <v>2830.340000000002</v>
          </cell>
          <cell r="CH2357">
            <v>466.10000000000008</v>
          </cell>
          <cell r="CI2357">
            <v>1352.2799999999997</v>
          </cell>
          <cell r="CJ2357">
            <v>426.60000000000014</v>
          </cell>
          <cell r="CK2357">
            <v>491.64000000000033</v>
          </cell>
          <cell r="CL2357">
            <v>2623.5699999999983</v>
          </cell>
          <cell r="CM2357">
            <v>2623.94</v>
          </cell>
          <cell r="CN2357">
            <v>131.27179999999996</v>
          </cell>
          <cell r="CO2357">
            <v>339.13397999999984</v>
          </cell>
          <cell r="CP2357">
            <v>6.8524089999999998</v>
          </cell>
          <cell r="CQ2357">
            <v>15.441426999999999</v>
          </cell>
          <cell r="CR2357">
            <v>68.639999999999972</v>
          </cell>
          <cell r="CS2357">
            <v>68.899999999999849</v>
          </cell>
          <cell r="CT2357">
            <v>12.679999999999998</v>
          </cell>
          <cell r="CU2357">
            <v>42.419999999999987</v>
          </cell>
          <cell r="CV2357">
            <v>117.87000000000002</v>
          </cell>
          <cell r="CW2357">
            <v>360.27999999999986</v>
          </cell>
          <cell r="CX2357">
            <v>7.9929999999999977</v>
          </cell>
          <cell r="CY2357">
            <v>7.22</v>
          </cell>
        </row>
        <row r="2358">
          <cell r="A2358">
            <v>43995</v>
          </cell>
          <cell r="B2358">
            <v>13</v>
          </cell>
          <cell r="C2358">
            <v>6</v>
          </cell>
          <cell r="D2358">
            <v>2020</v>
          </cell>
          <cell r="E2358" t="str">
            <v>1362020</v>
          </cell>
          <cell r="F2358">
            <v>215.38</v>
          </cell>
          <cell r="H2358">
            <v>292.38</v>
          </cell>
          <cell r="I2358">
            <v>1.05</v>
          </cell>
          <cell r="J2358">
            <v>8</v>
          </cell>
          <cell r="K2358">
            <v>131.85</v>
          </cell>
          <cell r="M2358">
            <v>495.16</v>
          </cell>
          <cell r="N2358">
            <v>3.96</v>
          </cell>
          <cell r="O2358">
            <v>11.63</v>
          </cell>
          <cell r="P2358">
            <v>165.2</v>
          </cell>
          <cell r="R2358">
            <v>1937.35</v>
          </cell>
          <cell r="S2358">
            <v>2.34</v>
          </cell>
          <cell r="T2358">
            <v>10.01</v>
          </cell>
          <cell r="U2358">
            <v>139.30000000000001</v>
          </cell>
          <cell r="W2358">
            <v>936.61</v>
          </cell>
          <cell r="X2358">
            <v>1.1200000000000001</v>
          </cell>
          <cell r="Y2358">
            <v>10.09</v>
          </cell>
          <cell r="Z2358">
            <v>75.819999999999993</v>
          </cell>
          <cell r="AB2358">
            <v>1425.28</v>
          </cell>
          <cell r="AC2358">
            <v>2.1</v>
          </cell>
          <cell r="AD2358">
            <v>7.74</v>
          </cell>
          <cell r="AE2358">
            <v>105.3</v>
          </cell>
          <cell r="AG2358">
            <v>701.25</v>
          </cell>
          <cell r="AH2358">
            <v>3.32</v>
          </cell>
          <cell r="AI2358">
            <v>4.0599999999999996</v>
          </cell>
          <cell r="AJ2358">
            <v>58.08</v>
          </cell>
          <cell r="AL2358">
            <v>14.04</v>
          </cell>
          <cell r="AM2358">
            <v>9.8800000000000008</v>
          </cell>
          <cell r="AN2358">
            <v>10.01</v>
          </cell>
          <cell r="AO2358">
            <v>84.33</v>
          </cell>
          <cell r="AQ2358">
            <v>140.19999999999999</v>
          </cell>
          <cell r="AR2358">
            <v>0.97</v>
          </cell>
          <cell r="AS2358">
            <v>1.2090000000000001</v>
          </cell>
          <cell r="AT2358">
            <v>372.40499999999997</v>
          </cell>
          <cell r="AV2358">
            <v>25.676000000000002</v>
          </cell>
          <cell r="AW2358">
            <v>4.1898999999999999E-2</v>
          </cell>
          <cell r="AX2358">
            <v>0</v>
          </cell>
          <cell r="AY2358">
            <v>172.93</v>
          </cell>
          <cell r="BA2358">
            <v>-262.27999999999997</v>
          </cell>
          <cell r="BB2358">
            <v>0.13</v>
          </cell>
          <cell r="BC2358">
            <v>0.3</v>
          </cell>
          <cell r="BD2358">
            <v>274.98</v>
          </cell>
          <cell r="BF2358">
            <v>26.35</v>
          </cell>
          <cell r="BG2358">
            <v>0</v>
          </cell>
          <cell r="BH2358">
            <v>0.41</v>
          </cell>
          <cell r="BI2358">
            <v>138.12</v>
          </cell>
          <cell r="BK2358">
            <v>163.5</v>
          </cell>
          <cell r="BL2358">
            <v>0</v>
          </cell>
          <cell r="BM2358">
            <v>0</v>
          </cell>
          <cell r="BN2358">
            <v>740.77</v>
          </cell>
          <cell r="BP2358">
            <v>5.48</v>
          </cell>
          <cell r="BQ2358">
            <v>0.31</v>
          </cell>
          <cell r="BR2358">
            <v>0</v>
          </cell>
          <cell r="BX2358">
            <v>0</v>
          </cell>
          <cell r="BZ2358">
            <v>112.65</v>
          </cell>
          <cell r="CA2358">
            <v>1228.58</v>
          </cell>
          <cell r="CB2358">
            <v>392.1099999999999</v>
          </cell>
          <cell r="CC2358">
            <v>1739.3399999999988</v>
          </cell>
          <cell r="CD2358">
            <v>395.88000000000005</v>
          </cell>
          <cell r="CE2358">
            <v>2633.9500000000003</v>
          </cell>
          <cell r="CF2358">
            <v>120.61</v>
          </cell>
          <cell r="CG2358">
            <v>2840.4300000000021</v>
          </cell>
          <cell r="CH2358">
            <v>468.2000000000001</v>
          </cell>
          <cell r="CI2358">
            <v>1360.0199999999998</v>
          </cell>
          <cell r="CJ2358">
            <v>429.92000000000013</v>
          </cell>
          <cell r="CK2358">
            <v>495.70000000000033</v>
          </cell>
          <cell r="CL2358">
            <v>2633.4499999999985</v>
          </cell>
          <cell r="CM2358">
            <v>2633.9500000000003</v>
          </cell>
          <cell r="CN2358">
            <v>132.24179999999996</v>
          </cell>
          <cell r="CO2358">
            <v>340.34297999999984</v>
          </cell>
          <cell r="CP2358">
            <v>6.8943079999999997</v>
          </cell>
          <cell r="CQ2358">
            <v>15.441426999999999</v>
          </cell>
          <cell r="CR2358">
            <v>68.769999999999968</v>
          </cell>
          <cell r="CS2358">
            <v>69.199999999999847</v>
          </cell>
          <cell r="CT2358">
            <v>12.679999999999998</v>
          </cell>
          <cell r="CU2358">
            <v>42.829999999999984</v>
          </cell>
          <cell r="CV2358">
            <v>117.87000000000002</v>
          </cell>
          <cell r="CW2358">
            <v>360.27999999999986</v>
          </cell>
          <cell r="CX2358">
            <v>8.3029999999999973</v>
          </cell>
          <cell r="CY2358">
            <v>7.22</v>
          </cell>
        </row>
        <row r="2359">
          <cell r="A2359">
            <v>43996</v>
          </cell>
          <cell r="B2359">
            <v>14</v>
          </cell>
          <cell r="C2359">
            <v>6</v>
          </cell>
          <cell r="D2359">
            <v>2020</v>
          </cell>
          <cell r="E2359" t="str">
            <v>1462020</v>
          </cell>
          <cell r="F2359">
            <v>215.3</v>
          </cell>
          <cell r="H2359">
            <v>282.33</v>
          </cell>
          <cell r="I2359">
            <v>0</v>
          </cell>
          <cell r="J2359">
            <v>8</v>
          </cell>
          <cell r="K2359">
            <v>131.82</v>
          </cell>
          <cell r="M2359">
            <v>491.02</v>
          </cell>
          <cell r="N2359">
            <v>8.35</v>
          </cell>
          <cell r="O2359">
            <v>11.86</v>
          </cell>
          <cell r="P2359">
            <v>165.17</v>
          </cell>
          <cell r="R2359">
            <v>1927.44</v>
          </cell>
          <cell r="S2359">
            <v>1.1299999999999999</v>
          </cell>
          <cell r="T2359">
            <v>10.039999999999999</v>
          </cell>
          <cell r="U2359">
            <v>139.26</v>
          </cell>
          <cell r="W2359">
            <v>927.1</v>
          </cell>
          <cell r="X2359">
            <v>1.1000000000000001</v>
          </cell>
          <cell r="Y2359">
            <v>10.06</v>
          </cell>
          <cell r="Z2359">
            <v>75.78</v>
          </cell>
          <cell r="AB2359">
            <v>1420.51</v>
          </cell>
          <cell r="AC2359">
            <v>2.76</v>
          </cell>
          <cell r="AD2359">
            <v>7.21</v>
          </cell>
          <cell r="AE2359">
            <v>105.27</v>
          </cell>
          <cell r="AG2359">
            <v>699.94</v>
          </cell>
          <cell r="AH2359">
            <v>2.79</v>
          </cell>
          <cell r="AI2359">
            <v>3.97</v>
          </cell>
          <cell r="AJ2359">
            <v>57.87</v>
          </cell>
          <cell r="AL2359">
            <v>12.71</v>
          </cell>
          <cell r="AM2359">
            <v>8.73</v>
          </cell>
          <cell r="AN2359">
            <v>10.039999999999999</v>
          </cell>
          <cell r="AO2359">
            <v>84.27</v>
          </cell>
          <cell r="AQ2359">
            <v>138.9</v>
          </cell>
          <cell r="AR2359">
            <v>6.4600000000000005E-2</v>
          </cell>
          <cell r="AS2359">
            <v>1.2096</v>
          </cell>
          <cell r="AT2359">
            <v>372.40800000000002</v>
          </cell>
          <cell r="AV2359">
            <v>25.689</v>
          </cell>
          <cell r="AW2359">
            <v>3.3903999999999997E-2</v>
          </cell>
          <cell r="AX2359">
            <v>0</v>
          </cell>
          <cell r="AY2359">
            <v>172.92</v>
          </cell>
          <cell r="BA2359">
            <v>-263.3</v>
          </cell>
          <cell r="BB2359">
            <v>0.13</v>
          </cell>
          <cell r="BC2359">
            <v>0.3</v>
          </cell>
          <cell r="BD2359">
            <v>274.94</v>
          </cell>
          <cell r="BF2359">
            <v>26.04</v>
          </cell>
          <cell r="BG2359">
            <v>0.14000000000000001</v>
          </cell>
          <cell r="BH2359">
            <v>0.41</v>
          </cell>
          <cell r="BI2359">
            <v>138.12</v>
          </cell>
          <cell r="BK2359">
            <v>163.5</v>
          </cell>
          <cell r="BL2359">
            <v>1.05</v>
          </cell>
          <cell r="BM2359">
            <v>0.38</v>
          </cell>
          <cell r="BN2359">
            <v>740.86</v>
          </cell>
          <cell r="BP2359">
            <v>5.78</v>
          </cell>
          <cell r="BQ2359">
            <v>0.31</v>
          </cell>
          <cell r="BR2359">
            <v>0</v>
          </cell>
          <cell r="BX2359">
            <v>0</v>
          </cell>
          <cell r="BZ2359">
            <v>112.65</v>
          </cell>
          <cell r="CA2359">
            <v>1236.58</v>
          </cell>
          <cell r="CB2359">
            <v>400.45999999999992</v>
          </cell>
          <cell r="CC2359">
            <v>1751.1999999999987</v>
          </cell>
          <cell r="CD2359">
            <v>397.01000000000005</v>
          </cell>
          <cell r="CE2359">
            <v>2643.9900000000002</v>
          </cell>
          <cell r="CF2359">
            <v>121.71</v>
          </cell>
          <cell r="CG2359">
            <v>2850.4900000000021</v>
          </cell>
          <cell r="CH2359">
            <v>470.96000000000009</v>
          </cell>
          <cell r="CI2359">
            <v>1367.2299999999998</v>
          </cell>
          <cell r="CJ2359">
            <v>432.71000000000015</v>
          </cell>
          <cell r="CK2359">
            <v>499.67000000000036</v>
          </cell>
          <cell r="CL2359">
            <v>2642.1799999999985</v>
          </cell>
          <cell r="CM2359">
            <v>2643.9900000000002</v>
          </cell>
          <cell r="CN2359">
            <v>132.30639999999997</v>
          </cell>
          <cell r="CO2359">
            <v>341.55257999999986</v>
          </cell>
          <cell r="CP2359">
            <v>6.9282119999999994</v>
          </cell>
          <cell r="CQ2359">
            <v>15.441426999999999</v>
          </cell>
          <cell r="CR2359">
            <v>68.899999999999963</v>
          </cell>
          <cell r="CS2359">
            <v>69.499999999999844</v>
          </cell>
          <cell r="CT2359">
            <v>12.819999999999999</v>
          </cell>
          <cell r="CU2359">
            <v>43.239999999999981</v>
          </cell>
          <cell r="CV2359">
            <v>118.92000000000002</v>
          </cell>
          <cell r="CW2359">
            <v>360.65999999999985</v>
          </cell>
          <cell r="CX2359">
            <v>8.6129999999999978</v>
          </cell>
          <cell r="CY2359">
            <v>7.22</v>
          </cell>
        </row>
        <row r="2360">
          <cell r="A2360">
            <v>43997</v>
          </cell>
          <cell r="B2360">
            <v>15</v>
          </cell>
          <cell r="C2360">
            <v>6</v>
          </cell>
          <cell r="D2360">
            <v>2020</v>
          </cell>
          <cell r="E2360" t="str">
            <v>1562020</v>
          </cell>
          <cell r="F2360">
            <v>215.24</v>
          </cell>
          <cell r="H2360">
            <v>274.8</v>
          </cell>
          <cell r="I2360">
            <v>0.93</v>
          </cell>
          <cell r="J2360">
            <v>8</v>
          </cell>
          <cell r="K2360">
            <v>131.79</v>
          </cell>
          <cell r="M2360">
            <v>486.89</v>
          </cell>
          <cell r="N2360">
            <v>8.02</v>
          </cell>
          <cell r="O2360">
            <v>11.53</v>
          </cell>
          <cell r="P2360">
            <v>165.15</v>
          </cell>
          <cell r="R2360">
            <v>1920.84</v>
          </cell>
          <cell r="S2360">
            <v>3.65</v>
          </cell>
          <cell r="T2360">
            <v>9.99</v>
          </cell>
          <cell r="U2360">
            <v>139.22999999999999</v>
          </cell>
          <cell r="W2360">
            <v>919.98</v>
          </cell>
          <cell r="X2360">
            <v>3.48</v>
          </cell>
          <cell r="Y2360">
            <v>10.039999999999999</v>
          </cell>
          <cell r="Z2360">
            <v>75.760000000000005</v>
          </cell>
          <cell r="AB2360">
            <v>1418.12</v>
          </cell>
          <cell r="AC2360">
            <v>2.4500000000000002</v>
          </cell>
          <cell r="AD2360">
            <v>4.51</v>
          </cell>
          <cell r="AE2360">
            <v>105.22</v>
          </cell>
          <cell r="AG2360">
            <v>697.75</v>
          </cell>
          <cell r="AH2360">
            <v>1.95</v>
          </cell>
          <cell r="AI2360">
            <v>4.01</v>
          </cell>
          <cell r="AJ2360">
            <v>57.6</v>
          </cell>
          <cell r="AL2360">
            <v>11.19</v>
          </cell>
          <cell r="AM2360">
            <v>8.48</v>
          </cell>
          <cell r="AN2360">
            <v>9.99</v>
          </cell>
          <cell r="AO2360">
            <v>84.21</v>
          </cell>
          <cell r="AQ2360">
            <v>137.61000000000001</v>
          </cell>
          <cell r="AR2360">
            <v>6.9000000000000006E-2</v>
          </cell>
          <cell r="AS2360">
            <v>1.2096</v>
          </cell>
          <cell r="AT2360">
            <v>372.41</v>
          </cell>
          <cell r="AV2360">
            <v>25.698</v>
          </cell>
          <cell r="AW2360">
            <v>2.8301E-2</v>
          </cell>
          <cell r="AX2360">
            <v>0</v>
          </cell>
          <cell r="AY2360">
            <v>172.96</v>
          </cell>
          <cell r="BA2360">
            <v>-259.20999999999998</v>
          </cell>
          <cell r="BB2360">
            <v>5.24</v>
          </cell>
          <cell r="BC2360">
            <v>0.3</v>
          </cell>
          <cell r="BD2360">
            <v>275.14</v>
          </cell>
          <cell r="BF2360">
            <v>27.64</v>
          </cell>
          <cell r="BG2360">
            <v>2.06</v>
          </cell>
          <cell r="BH2360">
            <v>0.4</v>
          </cell>
          <cell r="BI2360">
            <v>138.13</v>
          </cell>
          <cell r="BK2360">
            <v>165.39</v>
          </cell>
          <cell r="BL2360">
            <v>2.84</v>
          </cell>
          <cell r="BM2360">
            <v>0.28000000000000003</v>
          </cell>
          <cell r="BN2360">
            <v>740.87</v>
          </cell>
          <cell r="BP2360">
            <v>5.81</v>
          </cell>
          <cell r="BQ2360">
            <v>0.04</v>
          </cell>
          <cell r="BR2360">
            <v>0</v>
          </cell>
          <cell r="BX2360">
            <v>0</v>
          </cell>
          <cell r="BZ2360">
            <v>113.58000000000001</v>
          </cell>
          <cell r="CA2360">
            <v>1244.58</v>
          </cell>
          <cell r="CB2360">
            <v>408.4799999999999</v>
          </cell>
          <cell r="CC2360">
            <v>1762.7299999999987</v>
          </cell>
          <cell r="CD2360">
            <v>400.66</v>
          </cell>
          <cell r="CE2360">
            <v>2653.98</v>
          </cell>
          <cell r="CF2360">
            <v>125.19</v>
          </cell>
          <cell r="CG2360">
            <v>2860.530000000002</v>
          </cell>
          <cell r="CH2360">
            <v>473.41000000000008</v>
          </cell>
          <cell r="CI2360">
            <v>1371.7399999999998</v>
          </cell>
          <cell r="CJ2360">
            <v>434.66000000000014</v>
          </cell>
          <cell r="CK2360">
            <v>503.68000000000035</v>
          </cell>
          <cell r="CL2360">
            <v>2650.6599999999985</v>
          </cell>
          <cell r="CM2360">
            <v>2653.98</v>
          </cell>
          <cell r="CN2360">
            <v>132.37539999999996</v>
          </cell>
          <cell r="CO2360">
            <v>342.76217999999989</v>
          </cell>
          <cell r="CP2360">
            <v>6.9565129999999993</v>
          </cell>
          <cell r="CQ2360">
            <v>15.441426999999999</v>
          </cell>
          <cell r="CR2360">
            <v>74.139999999999958</v>
          </cell>
          <cell r="CS2360">
            <v>69.799999999999841</v>
          </cell>
          <cell r="CT2360">
            <v>14.879999999999999</v>
          </cell>
          <cell r="CU2360">
            <v>43.639999999999979</v>
          </cell>
          <cell r="CV2360">
            <v>121.76000000000002</v>
          </cell>
          <cell r="CW2360">
            <v>360.93999999999983</v>
          </cell>
          <cell r="CX2360">
            <v>8.6529999999999969</v>
          </cell>
          <cell r="CY2360">
            <v>7.22</v>
          </cell>
        </row>
        <row r="2361">
          <cell r="A2361">
            <v>43998</v>
          </cell>
          <cell r="B2361">
            <v>16</v>
          </cell>
          <cell r="C2361">
            <v>6</v>
          </cell>
          <cell r="D2361">
            <v>2020</v>
          </cell>
          <cell r="E2361" t="str">
            <v>1662020</v>
          </cell>
          <cell r="F2361">
            <v>215.16</v>
          </cell>
          <cell r="H2361">
            <v>264.77999999999997</v>
          </cell>
          <cell r="I2361">
            <v>0</v>
          </cell>
          <cell r="J2361">
            <v>8</v>
          </cell>
          <cell r="K2361">
            <v>131.76</v>
          </cell>
          <cell r="M2361">
            <v>482.75</v>
          </cell>
          <cell r="N2361">
            <v>7.35</v>
          </cell>
          <cell r="O2361">
            <v>10.86</v>
          </cell>
          <cell r="P2361">
            <v>165.11</v>
          </cell>
          <cell r="R2361">
            <v>1907.64</v>
          </cell>
          <cell r="S2361">
            <v>2.65</v>
          </cell>
          <cell r="T2361">
            <v>10.93</v>
          </cell>
          <cell r="U2361">
            <v>139.19999999999999</v>
          </cell>
          <cell r="W2361">
            <v>912.87</v>
          </cell>
          <cell r="X2361">
            <v>4.46</v>
          </cell>
          <cell r="Y2361">
            <v>11.02</v>
          </cell>
          <cell r="Z2361">
            <v>75.75</v>
          </cell>
          <cell r="AB2361">
            <v>1416.93</v>
          </cell>
          <cell r="AC2361">
            <v>4.1399999999999997</v>
          </cell>
          <cell r="AD2361">
            <v>5</v>
          </cell>
          <cell r="AE2361">
            <v>105.18</v>
          </cell>
          <cell r="AG2361">
            <v>696.01</v>
          </cell>
          <cell r="AH2361">
            <v>2.33</v>
          </cell>
          <cell r="AI2361">
            <v>3.96</v>
          </cell>
          <cell r="AJ2361">
            <v>58.04</v>
          </cell>
          <cell r="AL2361">
            <v>13.75</v>
          </cell>
          <cell r="AM2361">
            <v>13.51</v>
          </cell>
          <cell r="AN2361">
            <v>10.93</v>
          </cell>
          <cell r="AO2361">
            <v>84.15</v>
          </cell>
          <cell r="AQ2361">
            <v>136.33000000000001</v>
          </cell>
          <cell r="AR2361">
            <v>7.46E-2</v>
          </cell>
          <cell r="AS2361">
            <v>1.0367999999999999</v>
          </cell>
          <cell r="AT2361">
            <v>372.42</v>
          </cell>
          <cell r="AV2361">
            <v>25.677199999999999</v>
          </cell>
          <cell r="AW2361">
            <v>4.3999999999999997E-2</v>
          </cell>
          <cell r="AX2361">
            <v>0</v>
          </cell>
          <cell r="AY2361">
            <v>172.96</v>
          </cell>
          <cell r="BA2361">
            <v>-259.20999999999998</v>
          </cell>
          <cell r="BB2361">
            <v>1.1499999999999999</v>
          </cell>
          <cell r="BC2361">
            <v>0.3</v>
          </cell>
          <cell r="BD2361">
            <v>275.18</v>
          </cell>
          <cell r="BF2361">
            <v>27.97</v>
          </cell>
          <cell r="BG2361">
            <v>0.7</v>
          </cell>
          <cell r="BH2361">
            <v>0.32</v>
          </cell>
          <cell r="BI2361">
            <v>138.12</v>
          </cell>
          <cell r="BK2361">
            <v>163.5</v>
          </cell>
          <cell r="BL2361">
            <v>0</v>
          </cell>
          <cell r="BM2361">
            <v>0</v>
          </cell>
          <cell r="BN2361">
            <v>740.98</v>
          </cell>
          <cell r="BP2361">
            <v>6.18</v>
          </cell>
          <cell r="BQ2361">
            <v>0.38</v>
          </cell>
          <cell r="BR2361">
            <v>0</v>
          </cell>
          <cell r="BX2361">
            <v>0</v>
          </cell>
          <cell r="BZ2361">
            <v>113.58000000000001</v>
          </cell>
          <cell r="CA2361">
            <v>1252.58</v>
          </cell>
          <cell r="CB2361">
            <v>415.82999999999993</v>
          </cell>
          <cell r="CC2361">
            <v>1773.5899999999986</v>
          </cell>
          <cell r="CD2361">
            <v>403.31</v>
          </cell>
          <cell r="CE2361">
            <v>2664.91</v>
          </cell>
          <cell r="CF2361">
            <v>129.65</v>
          </cell>
          <cell r="CG2361">
            <v>2871.550000000002</v>
          </cell>
          <cell r="CH2361">
            <v>477.55000000000007</v>
          </cell>
          <cell r="CI2361">
            <v>1376.7399999999998</v>
          </cell>
          <cell r="CJ2361">
            <v>436.99000000000012</v>
          </cell>
          <cell r="CK2361">
            <v>507.64000000000033</v>
          </cell>
          <cell r="CL2361">
            <v>2664.1699999999987</v>
          </cell>
          <cell r="CM2361">
            <v>2664.91</v>
          </cell>
          <cell r="CN2361">
            <v>132.44999999999996</v>
          </cell>
          <cell r="CO2361">
            <v>343.79897999999991</v>
          </cell>
          <cell r="CP2361">
            <v>7.0005129999999989</v>
          </cell>
          <cell r="CQ2361">
            <v>15.441426999999999</v>
          </cell>
          <cell r="CR2361">
            <v>75.289999999999964</v>
          </cell>
          <cell r="CS2361">
            <v>70.099999999999838</v>
          </cell>
          <cell r="CT2361">
            <v>15.579999999999998</v>
          </cell>
          <cell r="CU2361">
            <v>43.95999999999998</v>
          </cell>
          <cell r="CV2361">
            <v>121.76000000000002</v>
          </cell>
          <cell r="CW2361">
            <v>360.93999999999983</v>
          </cell>
          <cell r="CX2361">
            <v>9.0329999999999977</v>
          </cell>
          <cell r="CY2361">
            <v>7.22</v>
          </cell>
        </row>
        <row r="2362">
          <cell r="A2362">
            <v>43999</v>
          </cell>
          <cell r="B2362">
            <v>17</v>
          </cell>
          <cell r="C2362">
            <v>6</v>
          </cell>
          <cell r="D2362">
            <v>2020</v>
          </cell>
          <cell r="E2362" t="str">
            <v>1762020</v>
          </cell>
          <cell r="F2362">
            <v>215.09</v>
          </cell>
          <cell r="H2362">
            <v>256.02</v>
          </cell>
          <cell r="I2362">
            <v>0</v>
          </cell>
          <cell r="J2362">
            <v>8</v>
          </cell>
          <cell r="K2362">
            <v>131.78</v>
          </cell>
          <cell r="M2362">
            <v>485.51</v>
          </cell>
          <cell r="N2362">
            <v>13.84</v>
          </cell>
          <cell r="O2362">
            <v>10.46</v>
          </cell>
          <cell r="P2362">
            <v>165.09</v>
          </cell>
          <cell r="R2362">
            <v>1901.05</v>
          </cell>
          <cell r="S2362">
            <v>3.38</v>
          </cell>
          <cell r="T2362">
            <v>9.0399999999999991</v>
          </cell>
          <cell r="U2362">
            <v>139.19</v>
          </cell>
          <cell r="W2362">
            <v>910.5</v>
          </cell>
          <cell r="X2362">
            <v>7.21</v>
          </cell>
          <cell r="Y2362">
            <v>9.02</v>
          </cell>
          <cell r="Z2362">
            <v>75.760000000000005</v>
          </cell>
          <cell r="AB2362">
            <v>1418.12</v>
          </cell>
          <cell r="AC2362">
            <v>6.68</v>
          </cell>
          <cell r="AD2362">
            <v>5.16</v>
          </cell>
          <cell r="AE2362">
            <v>105.14</v>
          </cell>
          <cell r="AG2362">
            <v>694.26</v>
          </cell>
          <cell r="AH2362">
            <v>2.34</v>
          </cell>
          <cell r="AI2362">
            <v>3.96</v>
          </cell>
          <cell r="AJ2362">
            <v>57.86</v>
          </cell>
          <cell r="AL2362">
            <v>12.66</v>
          </cell>
          <cell r="AM2362">
            <v>7.97</v>
          </cell>
          <cell r="AN2362">
            <v>9.0399999999999991</v>
          </cell>
          <cell r="AO2362">
            <v>84.09</v>
          </cell>
          <cell r="AQ2362">
            <v>135.05000000000001</v>
          </cell>
          <cell r="AR2362">
            <v>0</v>
          </cell>
          <cell r="AS2362">
            <v>1.0367999999999999</v>
          </cell>
          <cell r="AT2362">
            <v>372.44</v>
          </cell>
          <cell r="AV2362">
            <v>25.828000000000003</v>
          </cell>
          <cell r="AW2362">
            <v>8.5999999999999993E-2</v>
          </cell>
          <cell r="AX2362">
            <v>0</v>
          </cell>
          <cell r="AY2362">
            <v>172.95</v>
          </cell>
          <cell r="BA2362">
            <v>-260.24</v>
          </cell>
          <cell r="BB2362">
            <v>0.13</v>
          </cell>
          <cell r="BC2362">
            <v>0.3</v>
          </cell>
          <cell r="BD2362">
            <v>275.17</v>
          </cell>
          <cell r="BF2362">
            <v>27.89</v>
          </cell>
          <cell r="BG2362">
            <v>0.27</v>
          </cell>
          <cell r="BH2362">
            <v>0.3</v>
          </cell>
          <cell r="BI2362">
            <v>138.12</v>
          </cell>
          <cell r="BK2362">
            <v>163.5</v>
          </cell>
          <cell r="BL2362">
            <v>0.67</v>
          </cell>
          <cell r="BM2362">
            <v>0</v>
          </cell>
          <cell r="BN2362">
            <v>741.08</v>
          </cell>
          <cell r="BP2362">
            <v>6.51</v>
          </cell>
          <cell r="BQ2362">
            <v>0.35</v>
          </cell>
          <cell r="BR2362">
            <v>0</v>
          </cell>
          <cell r="BX2362">
            <v>0</v>
          </cell>
          <cell r="BZ2362">
            <v>113.58000000000001</v>
          </cell>
          <cell r="CA2362">
            <v>1260.58</v>
          </cell>
          <cell r="CB2362">
            <v>429.6699999999999</v>
          </cell>
          <cell r="CC2362">
            <v>1784.0499999999986</v>
          </cell>
          <cell r="CD2362">
            <v>406.69</v>
          </cell>
          <cell r="CE2362">
            <v>2673.95</v>
          </cell>
          <cell r="CF2362">
            <v>136.86000000000001</v>
          </cell>
          <cell r="CG2362">
            <v>2880.570000000002</v>
          </cell>
          <cell r="CH2362">
            <v>484.23000000000008</v>
          </cell>
          <cell r="CI2362">
            <v>1381.8999999999999</v>
          </cell>
          <cell r="CJ2362">
            <v>439.3300000000001</v>
          </cell>
          <cell r="CK2362">
            <v>511.60000000000031</v>
          </cell>
          <cell r="CL2362">
            <v>2672.1399999999985</v>
          </cell>
          <cell r="CM2362">
            <v>2673.95</v>
          </cell>
          <cell r="CN2362">
            <v>132.44999999999996</v>
          </cell>
          <cell r="CO2362">
            <v>344.83577999999994</v>
          </cell>
          <cell r="CP2362">
            <v>7.0865129999999992</v>
          </cell>
          <cell r="CQ2362">
            <v>15.441426999999999</v>
          </cell>
          <cell r="CR2362">
            <v>75.419999999999959</v>
          </cell>
          <cell r="CS2362">
            <v>70.399999999999835</v>
          </cell>
          <cell r="CT2362">
            <v>15.849999999999998</v>
          </cell>
          <cell r="CU2362">
            <v>44.259999999999977</v>
          </cell>
          <cell r="CV2362">
            <v>122.43000000000002</v>
          </cell>
          <cell r="CW2362">
            <v>360.93999999999983</v>
          </cell>
          <cell r="CX2362">
            <v>9.3829999999999973</v>
          </cell>
          <cell r="CY2362">
            <v>7.22</v>
          </cell>
        </row>
        <row r="2363">
          <cell r="A2363">
            <v>44000</v>
          </cell>
          <cell r="B2363">
            <v>18</v>
          </cell>
          <cell r="C2363">
            <v>6</v>
          </cell>
          <cell r="D2363">
            <v>2020</v>
          </cell>
          <cell r="E2363" t="str">
            <v>1862020</v>
          </cell>
          <cell r="F2363">
            <v>215.06</v>
          </cell>
          <cell r="H2363">
            <v>252.27</v>
          </cell>
          <cell r="I2363">
            <v>2.8</v>
          </cell>
          <cell r="J2363">
            <v>6</v>
          </cell>
          <cell r="K2363">
            <v>131.80000000000001</v>
          </cell>
          <cell r="M2363">
            <v>488.26</v>
          </cell>
          <cell r="N2363">
            <v>14.97</v>
          </cell>
          <cell r="O2363">
            <v>11.59</v>
          </cell>
          <cell r="P2363">
            <v>165.06</v>
          </cell>
          <cell r="R2363">
            <v>1891.16</v>
          </cell>
          <cell r="S2363">
            <v>1.51</v>
          </cell>
          <cell r="T2363">
            <v>9.14</v>
          </cell>
          <cell r="U2363">
            <v>139.18</v>
          </cell>
          <cell r="W2363">
            <v>908.13</v>
          </cell>
          <cell r="X2363">
            <v>7.09</v>
          </cell>
          <cell r="Y2363">
            <v>8.9</v>
          </cell>
          <cell r="Z2363">
            <v>75.75</v>
          </cell>
          <cell r="AB2363">
            <v>1416.63</v>
          </cell>
          <cell r="AC2363">
            <v>4.2300000000000004</v>
          </cell>
          <cell r="AD2363">
            <v>5.0999999999999996</v>
          </cell>
          <cell r="AE2363">
            <v>105.11</v>
          </cell>
          <cell r="AG2363">
            <v>692.95</v>
          </cell>
          <cell r="AH2363">
            <v>2.88</v>
          </cell>
          <cell r="AI2363">
            <v>4.05</v>
          </cell>
          <cell r="AJ2363">
            <v>57.91</v>
          </cell>
          <cell r="AL2363">
            <v>12.94</v>
          </cell>
          <cell r="AM2363">
            <v>9.44</v>
          </cell>
          <cell r="AN2363">
            <v>9.14</v>
          </cell>
          <cell r="AO2363">
            <v>84.03</v>
          </cell>
          <cell r="AQ2363">
            <v>133.77000000000001</v>
          </cell>
          <cell r="AR2363">
            <v>0</v>
          </cell>
          <cell r="AS2363">
            <v>1.0367999999999999</v>
          </cell>
          <cell r="AT2363">
            <v>372.46</v>
          </cell>
          <cell r="AV2363">
            <v>25.914000000000001</v>
          </cell>
          <cell r="AW2363">
            <v>8.5999999999999993E-2</v>
          </cell>
          <cell r="AX2363">
            <v>0</v>
          </cell>
          <cell r="AY2363">
            <v>172.94</v>
          </cell>
          <cell r="BA2363">
            <v>-261.26</v>
          </cell>
          <cell r="BB2363">
            <v>0.13</v>
          </cell>
          <cell r="BC2363">
            <v>0.3</v>
          </cell>
          <cell r="BD2363">
            <v>275.14</v>
          </cell>
          <cell r="BF2363">
            <v>27.64</v>
          </cell>
          <cell r="BG2363">
            <v>0.12</v>
          </cell>
          <cell r="BH2363">
            <v>0.32</v>
          </cell>
          <cell r="BI2363">
            <v>138.12</v>
          </cell>
          <cell r="BK2363">
            <v>163.5</v>
          </cell>
          <cell r="BL2363">
            <v>0.67</v>
          </cell>
          <cell r="BM2363">
            <v>0</v>
          </cell>
          <cell r="BN2363">
            <v>741.12</v>
          </cell>
          <cell r="BP2363">
            <v>6.65</v>
          </cell>
          <cell r="BQ2363">
            <v>0.15</v>
          </cell>
          <cell r="BR2363">
            <v>0</v>
          </cell>
          <cell r="BX2363">
            <v>0</v>
          </cell>
          <cell r="BZ2363">
            <v>116.38000000000001</v>
          </cell>
          <cell r="CA2363">
            <v>1266.58</v>
          </cell>
          <cell r="CB2363">
            <v>444.63999999999993</v>
          </cell>
          <cell r="CC2363">
            <v>1795.6399999999985</v>
          </cell>
          <cell r="CD2363">
            <v>408.2</v>
          </cell>
          <cell r="CE2363">
            <v>2683.0899999999997</v>
          </cell>
          <cell r="CF2363">
            <v>143.95000000000002</v>
          </cell>
          <cell r="CG2363">
            <v>2889.4700000000021</v>
          </cell>
          <cell r="CH2363">
            <v>488.46000000000009</v>
          </cell>
          <cell r="CI2363">
            <v>1386.9999999999998</v>
          </cell>
          <cell r="CJ2363">
            <v>442.21000000000009</v>
          </cell>
          <cell r="CK2363">
            <v>515.65000000000032</v>
          </cell>
          <cell r="CL2363">
            <v>2681.5799999999986</v>
          </cell>
          <cell r="CM2363">
            <v>2683.0899999999997</v>
          </cell>
          <cell r="CN2363">
            <v>132.44999999999996</v>
          </cell>
          <cell r="CO2363">
            <v>345.87257999999997</v>
          </cell>
          <cell r="CP2363">
            <v>7.1725129999999995</v>
          </cell>
          <cell r="CQ2363">
            <v>15.441426999999999</v>
          </cell>
          <cell r="CR2363">
            <v>75.549999999999955</v>
          </cell>
          <cell r="CS2363">
            <v>70.699999999999832</v>
          </cell>
          <cell r="CT2363">
            <v>15.969999999999997</v>
          </cell>
          <cell r="CU2363">
            <v>44.579999999999977</v>
          </cell>
          <cell r="CV2363">
            <v>123.10000000000002</v>
          </cell>
          <cell r="CW2363">
            <v>360.93999999999983</v>
          </cell>
          <cell r="CX2363">
            <v>9.5329999999999977</v>
          </cell>
          <cell r="CY2363">
            <v>7.22</v>
          </cell>
        </row>
        <row r="2364">
          <cell r="A2364">
            <v>44001</v>
          </cell>
          <cell r="B2364">
            <v>19</v>
          </cell>
          <cell r="C2364">
            <v>6</v>
          </cell>
          <cell r="D2364">
            <v>2020</v>
          </cell>
          <cell r="E2364" t="str">
            <v>1962020</v>
          </cell>
          <cell r="F2364">
            <v>215.02</v>
          </cell>
          <cell r="H2364">
            <v>247.28</v>
          </cell>
          <cell r="I2364">
            <v>1.56</v>
          </cell>
          <cell r="J2364">
            <v>6</v>
          </cell>
          <cell r="K2364">
            <v>131.81</v>
          </cell>
          <cell r="M2364">
            <v>489.64</v>
          </cell>
          <cell r="N2364">
            <v>13.52</v>
          </cell>
          <cell r="O2364">
            <v>11.51</v>
          </cell>
          <cell r="P2364">
            <v>165.04</v>
          </cell>
          <cell r="R2364">
            <v>1884.57</v>
          </cell>
          <cell r="S2364">
            <v>5</v>
          </cell>
          <cell r="T2364">
            <v>9.0299999999999994</v>
          </cell>
          <cell r="U2364">
            <v>139.16</v>
          </cell>
          <cell r="W2364">
            <v>903.39</v>
          </cell>
          <cell r="X2364">
            <v>4.84</v>
          </cell>
          <cell r="Y2364">
            <v>9.01</v>
          </cell>
          <cell r="Z2364">
            <v>75.75</v>
          </cell>
          <cell r="AB2364">
            <v>1416.93</v>
          </cell>
          <cell r="AC2364">
            <v>4.0199999999999996</v>
          </cell>
          <cell r="AD2364">
            <v>3.69</v>
          </cell>
          <cell r="AE2364">
            <v>105.07</v>
          </cell>
          <cell r="AG2364">
            <v>691.21</v>
          </cell>
          <cell r="AH2364">
            <v>2.38</v>
          </cell>
          <cell r="AI2364">
            <v>3.99</v>
          </cell>
          <cell r="AJ2364">
            <v>57.83</v>
          </cell>
          <cell r="AL2364">
            <v>12.49</v>
          </cell>
          <cell r="AM2364">
            <v>8.59</v>
          </cell>
          <cell r="AN2364">
            <v>9.0299999999999994</v>
          </cell>
          <cell r="AO2364">
            <v>83.97</v>
          </cell>
          <cell r="AQ2364">
            <v>132.5</v>
          </cell>
          <cell r="AR2364">
            <v>0</v>
          </cell>
          <cell r="AS2364">
            <v>1.0367999999999999</v>
          </cell>
          <cell r="AT2364">
            <v>372.48500000000001</v>
          </cell>
          <cell r="AV2364">
            <v>26.021999999999998</v>
          </cell>
          <cell r="AW2364">
            <v>0.108</v>
          </cell>
          <cell r="AX2364">
            <v>0</v>
          </cell>
          <cell r="AY2364">
            <v>172.93</v>
          </cell>
          <cell r="BA2364">
            <v>-262.27999999999997</v>
          </cell>
          <cell r="BB2364">
            <v>0.13</v>
          </cell>
          <cell r="BC2364">
            <v>0.3</v>
          </cell>
          <cell r="BD2364">
            <v>275.10000000000002</v>
          </cell>
          <cell r="BF2364">
            <v>27.32</v>
          </cell>
          <cell r="BG2364">
            <v>0.05</v>
          </cell>
          <cell r="BH2364">
            <v>0.32</v>
          </cell>
          <cell r="BI2364">
            <v>138.15</v>
          </cell>
          <cell r="BK2364">
            <v>169.18</v>
          </cell>
          <cell r="BL2364">
            <v>6.35</v>
          </cell>
          <cell r="BM2364">
            <v>0</v>
          </cell>
          <cell r="BN2364">
            <v>741.16</v>
          </cell>
          <cell r="BP2364">
            <v>6.78</v>
          </cell>
          <cell r="BQ2364">
            <v>0.15</v>
          </cell>
          <cell r="BR2364">
            <v>0</v>
          </cell>
          <cell r="BX2364">
            <v>0</v>
          </cell>
          <cell r="BZ2364">
            <v>117.94000000000001</v>
          </cell>
          <cell r="CA2364">
            <v>1272.58</v>
          </cell>
          <cell r="CB2364">
            <v>458.15999999999991</v>
          </cell>
          <cell r="CC2364">
            <v>1807.1499999999985</v>
          </cell>
          <cell r="CD2364">
            <v>413.2</v>
          </cell>
          <cell r="CE2364">
            <v>2692.12</v>
          </cell>
          <cell r="CF2364">
            <v>148.79000000000002</v>
          </cell>
          <cell r="CG2364">
            <v>2898.4800000000023</v>
          </cell>
          <cell r="CH2364">
            <v>492.48000000000008</v>
          </cell>
          <cell r="CI2364">
            <v>1390.6899999999998</v>
          </cell>
          <cell r="CJ2364">
            <v>444.59000000000009</v>
          </cell>
          <cell r="CK2364">
            <v>519.64000000000033</v>
          </cell>
          <cell r="CL2364">
            <v>2690.1699999999987</v>
          </cell>
          <cell r="CM2364">
            <v>2692.12</v>
          </cell>
          <cell r="CN2364">
            <v>132.44999999999996</v>
          </cell>
          <cell r="CO2364">
            <v>346.90938</v>
          </cell>
          <cell r="CP2364">
            <v>7.2805129999999991</v>
          </cell>
          <cell r="CQ2364">
            <v>15.441426999999999</v>
          </cell>
          <cell r="CR2364">
            <v>75.67999999999995</v>
          </cell>
          <cell r="CS2364">
            <v>70.999999999999829</v>
          </cell>
          <cell r="CT2364">
            <v>16.019999999999996</v>
          </cell>
          <cell r="CU2364">
            <v>44.899999999999977</v>
          </cell>
          <cell r="CV2364">
            <v>129.45000000000002</v>
          </cell>
          <cell r="CW2364">
            <v>360.93999999999983</v>
          </cell>
          <cell r="CX2364">
            <v>9.6829999999999981</v>
          </cell>
          <cell r="CY2364">
            <v>7.22</v>
          </cell>
        </row>
        <row r="2365">
          <cell r="A2365">
            <v>44002</v>
          </cell>
          <cell r="B2365">
            <v>20</v>
          </cell>
          <cell r="C2365">
            <v>6</v>
          </cell>
          <cell r="D2365">
            <v>2020</v>
          </cell>
          <cell r="E2365" t="str">
            <v>2062020</v>
          </cell>
          <cell r="F2365">
            <v>214.98</v>
          </cell>
          <cell r="H2365">
            <v>242.29</v>
          </cell>
          <cell r="I2365">
            <v>0.55000000000000004</v>
          </cell>
          <cell r="J2365">
            <v>5</v>
          </cell>
          <cell r="K2365">
            <v>131.80000000000001</v>
          </cell>
          <cell r="M2365">
            <v>488.26</v>
          </cell>
          <cell r="N2365">
            <v>8.75</v>
          </cell>
          <cell r="O2365">
            <v>9.5</v>
          </cell>
          <cell r="P2365">
            <v>165.03</v>
          </cell>
          <cell r="R2365">
            <v>1881.28</v>
          </cell>
          <cell r="S2365">
            <v>8.33</v>
          </cell>
          <cell r="T2365">
            <v>7.93</v>
          </cell>
          <cell r="U2365">
            <v>139.16</v>
          </cell>
          <cell r="W2365">
            <v>903.39</v>
          </cell>
          <cell r="X2365">
            <v>8.56</v>
          </cell>
          <cell r="Y2365">
            <v>8.01</v>
          </cell>
          <cell r="Z2365">
            <v>75.739999999999995</v>
          </cell>
          <cell r="AB2365">
            <v>1415.74</v>
          </cell>
          <cell r="AC2365">
            <v>2.62</v>
          </cell>
          <cell r="AD2365">
            <v>3.48</v>
          </cell>
          <cell r="AE2365">
            <v>105.03</v>
          </cell>
          <cell r="AG2365">
            <v>689.47</v>
          </cell>
          <cell r="AH2365">
            <v>2.4300000000000002</v>
          </cell>
          <cell r="AI2365">
            <v>4.04</v>
          </cell>
          <cell r="AJ2365">
            <v>58.17</v>
          </cell>
          <cell r="AL2365">
            <v>14.71</v>
          </cell>
          <cell r="AM2365">
            <v>10.16</v>
          </cell>
          <cell r="AN2365">
            <v>7.93</v>
          </cell>
          <cell r="AO2365">
            <v>83.9</v>
          </cell>
          <cell r="AQ2365">
            <v>131.03</v>
          </cell>
          <cell r="AR2365">
            <v>0</v>
          </cell>
          <cell r="AS2365">
            <v>1.2096</v>
          </cell>
          <cell r="AT2365">
            <v>372.5</v>
          </cell>
          <cell r="AV2365">
            <v>26.085999999999999</v>
          </cell>
          <cell r="AW2365">
            <v>7.2084999999999996E-2</v>
          </cell>
          <cell r="AX2365">
            <v>0</v>
          </cell>
          <cell r="AY2365">
            <v>172.93</v>
          </cell>
          <cell r="BA2365">
            <v>-262.27999999999997</v>
          </cell>
          <cell r="BB2365">
            <v>1.1499999999999999</v>
          </cell>
          <cell r="BC2365">
            <v>0.3</v>
          </cell>
          <cell r="BD2365">
            <v>275.06</v>
          </cell>
          <cell r="BF2365">
            <v>26.99</v>
          </cell>
          <cell r="BG2365">
            <v>0.04</v>
          </cell>
          <cell r="BH2365">
            <v>0.32</v>
          </cell>
          <cell r="BI2365">
            <v>138.13999999999999</v>
          </cell>
          <cell r="BK2365">
            <v>167.28</v>
          </cell>
          <cell r="BL2365">
            <v>0</v>
          </cell>
          <cell r="BM2365">
            <v>0</v>
          </cell>
          <cell r="BN2365">
            <v>741.16</v>
          </cell>
          <cell r="BP2365">
            <v>6.78</v>
          </cell>
          <cell r="BQ2365">
            <v>0.01</v>
          </cell>
          <cell r="BR2365">
            <v>0</v>
          </cell>
          <cell r="BX2365">
            <v>0</v>
          </cell>
          <cell r="BZ2365">
            <v>118.49000000000001</v>
          </cell>
          <cell r="CA2365">
            <v>1277.58</v>
          </cell>
          <cell r="CB2365">
            <v>466.90999999999991</v>
          </cell>
          <cell r="CC2365">
            <v>1816.6499999999985</v>
          </cell>
          <cell r="CD2365">
            <v>421.53</v>
          </cell>
          <cell r="CE2365">
            <v>2700.0499999999997</v>
          </cell>
          <cell r="CF2365">
            <v>157.35000000000002</v>
          </cell>
          <cell r="CG2365">
            <v>2906.4900000000025</v>
          </cell>
          <cell r="CH2365">
            <v>495.10000000000008</v>
          </cell>
          <cell r="CI2365">
            <v>1394.1699999999998</v>
          </cell>
          <cell r="CJ2365">
            <v>447.0200000000001</v>
          </cell>
          <cell r="CK2365">
            <v>523.68000000000029</v>
          </cell>
          <cell r="CL2365">
            <v>2700.3299999999986</v>
          </cell>
          <cell r="CM2365">
            <v>2700.0499999999997</v>
          </cell>
          <cell r="CN2365">
            <v>132.44999999999996</v>
          </cell>
          <cell r="CO2365">
            <v>348.11898000000002</v>
          </cell>
          <cell r="CP2365">
            <v>7.3525979999999995</v>
          </cell>
          <cell r="CQ2365">
            <v>15.441426999999999</v>
          </cell>
          <cell r="CR2365">
            <v>76.829999999999956</v>
          </cell>
          <cell r="CS2365">
            <v>71.299999999999827</v>
          </cell>
          <cell r="CT2365">
            <v>16.059999999999995</v>
          </cell>
          <cell r="CU2365">
            <v>45.219999999999978</v>
          </cell>
          <cell r="CV2365">
            <v>129.45000000000002</v>
          </cell>
          <cell r="CW2365">
            <v>360.93999999999983</v>
          </cell>
          <cell r="CX2365">
            <v>9.6929999999999978</v>
          </cell>
          <cell r="CY2365">
            <v>7.22</v>
          </cell>
        </row>
        <row r="2366">
          <cell r="A2366">
            <v>44003</v>
          </cell>
          <cell r="B2366">
            <v>21</v>
          </cell>
          <cell r="C2366">
            <v>6</v>
          </cell>
          <cell r="D2366">
            <v>2020</v>
          </cell>
          <cell r="E2366" t="str">
            <v>2162020</v>
          </cell>
          <cell r="F2366">
            <v>214.94</v>
          </cell>
          <cell r="H2366">
            <v>237.3</v>
          </cell>
          <cell r="I2366">
            <v>0.53</v>
          </cell>
          <cell r="J2366">
            <v>5</v>
          </cell>
          <cell r="K2366">
            <v>131.87</v>
          </cell>
          <cell r="M2366">
            <v>497.93</v>
          </cell>
          <cell r="N2366">
            <v>20.03</v>
          </cell>
          <cell r="O2366">
            <v>9.73</v>
          </cell>
          <cell r="P2366">
            <v>165</v>
          </cell>
          <cell r="R2366">
            <v>1871.4</v>
          </cell>
          <cell r="S2366">
            <v>2.2000000000000002</v>
          </cell>
          <cell r="T2366">
            <v>8.02</v>
          </cell>
          <cell r="U2366">
            <v>139.13999999999999</v>
          </cell>
          <cell r="W2366">
            <v>898.66</v>
          </cell>
          <cell r="X2366">
            <v>3.84</v>
          </cell>
          <cell r="Y2366">
            <v>8.0299999999999994</v>
          </cell>
          <cell r="Z2366">
            <v>75.709999999999994</v>
          </cell>
          <cell r="AB2366">
            <v>1412.16</v>
          </cell>
          <cell r="AC2366">
            <v>3.13</v>
          </cell>
          <cell r="AD2366">
            <v>6.39</v>
          </cell>
          <cell r="AE2366">
            <v>105</v>
          </cell>
          <cell r="AG2366">
            <v>688.17</v>
          </cell>
          <cell r="AH2366">
            <v>2.95</v>
          </cell>
          <cell r="AI2366">
            <v>4.12</v>
          </cell>
          <cell r="AJ2366">
            <v>58.43</v>
          </cell>
          <cell r="AL2366">
            <v>16.64</v>
          </cell>
          <cell r="AM2366">
            <v>9.98</v>
          </cell>
          <cell r="AN2366">
            <v>8.02</v>
          </cell>
          <cell r="AO2366">
            <v>83.92</v>
          </cell>
          <cell r="AQ2366">
            <v>131.44999999999999</v>
          </cell>
          <cell r="AR2366">
            <v>1.7796000000000001</v>
          </cell>
          <cell r="AS2366">
            <v>1.2096</v>
          </cell>
          <cell r="AT2366">
            <v>372.38</v>
          </cell>
          <cell r="AV2366">
            <v>25.569000000000003</v>
          </cell>
          <cell r="AW2366">
            <v>5.8578999999999999E-2</v>
          </cell>
          <cell r="AX2366">
            <v>0</v>
          </cell>
          <cell r="AY2366">
            <v>172.93</v>
          </cell>
          <cell r="BA2366">
            <v>-262.27999999999997</v>
          </cell>
          <cell r="BB2366">
            <v>1.1499999999999999</v>
          </cell>
          <cell r="BC2366">
            <v>0.3</v>
          </cell>
          <cell r="BD2366">
            <v>275.02</v>
          </cell>
          <cell r="BF2366">
            <v>26.67</v>
          </cell>
          <cell r="BG2366">
            <v>0.04</v>
          </cell>
          <cell r="BH2366">
            <v>0.31</v>
          </cell>
          <cell r="BI2366">
            <v>138.13999999999999</v>
          </cell>
          <cell r="BK2366">
            <v>167.28</v>
          </cell>
          <cell r="BL2366">
            <v>0.96</v>
          </cell>
          <cell r="BM2366">
            <v>0.28999999999999998</v>
          </cell>
          <cell r="BN2366">
            <v>741.22</v>
          </cell>
          <cell r="BP2366">
            <v>6.99</v>
          </cell>
          <cell r="BQ2366">
            <v>0.22</v>
          </cell>
          <cell r="BR2366">
            <v>0</v>
          </cell>
          <cell r="BX2366">
            <v>0</v>
          </cell>
          <cell r="BZ2366">
            <v>119.02000000000001</v>
          </cell>
          <cell r="CA2366">
            <v>1282.58</v>
          </cell>
          <cell r="CB2366">
            <v>486.93999999999994</v>
          </cell>
          <cell r="CC2366">
            <v>1826.3799999999985</v>
          </cell>
          <cell r="CD2366">
            <v>423.72999999999996</v>
          </cell>
          <cell r="CE2366">
            <v>2708.0699999999997</v>
          </cell>
          <cell r="CF2366">
            <v>161.19000000000003</v>
          </cell>
          <cell r="CG2366">
            <v>2914.5200000000027</v>
          </cell>
          <cell r="CH2366">
            <v>498.23000000000008</v>
          </cell>
          <cell r="CI2366">
            <v>1400.56</v>
          </cell>
          <cell r="CJ2366">
            <v>449.97000000000008</v>
          </cell>
          <cell r="CK2366">
            <v>527.8000000000003</v>
          </cell>
          <cell r="CL2366">
            <v>2710.3099999999986</v>
          </cell>
          <cell r="CM2366">
            <v>2708.0699999999997</v>
          </cell>
          <cell r="CN2366">
            <v>134.22959999999995</v>
          </cell>
          <cell r="CO2366">
            <v>349.32858000000004</v>
          </cell>
          <cell r="CP2366">
            <v>7.4111769999999995</v>
          </cell>
          <cell r="CQ2366">
            <v>15.441426999999999</v>
          </cell>
          <cell r="CR2366">
            <v>77.979999999999961</v>
          </cell>
          <cell r="CS2366">
            <v>71.599999999999824</v>
          </cell>
          <cell r="CT2366">
            <v>16.099999999999994</v>
          </cell>
          <cell r="CU2366">
            <v>45.52999999999998</v>
          </cell>
          <cell r="CV2366">
            <v>130.41000000000003</v>
          </cell>
          <cell r="CW2366">
            <v>361.22999999999985</v>
          </cell>
          <cell r="CX2366">
            <v>9.9129999999999985</v>
          </cell>
          <cell r="CY2366">
            <v>7.22</v>
          </cell>
        </row>
        <row r="2367">
          <cell r="A2367">
            <v>44004</v>
          </cell>
          <cell r="B2367">
            <v>22</v>
          </cell>
          <cell r="C2367">
            <v>6</v>
          </cell>
          <cell r="D2367">
            <v>2020</v>
          </cell>
          <cell r="E2367" t="str">
            <v>2262020</v>
          </cell>
          <cell r="F2367">
            <v>214.89</v>
          </cell>
          <cell r="H2367">
            <v>231.07</v>
          </cell>
          <cell r="I2367">
            <v>0</v>
          </cell>
          <cell r="J2367">
            <v>5</v>
          </cell>
          <cell r="K2367">
            <v>131.91999999999999</v>
          </cell>
          <cell r="M2367">
            <v>504.85</v>
          </cell>
          <cell r="N2367">
            <v>17.100000000000001</v>
          </cell>
          <cell r="O2367">
            <v>9.5500000000000007</v>
          </cell>
          <cell r="P2367">
            <v>164.98</v>
          </cell>
          <cell r="R2367">
            <v>1864.82</v>
          </cell>
          <cell r="S2367">
            <v>2.57</v>
          </cell>
          <cell r="T2367">
            <v>8</v>
          </cell>
          <cell r="U2367">
            <v>139.11000000000001</v>
          </cell>
          <cell r="W2367">
            <v>891.57</v>
          </cell>
          <cell r="X2367">
            <v>1.46</v>
          </cell>
          <cell r="Y2367">
            <v>7.99</v>
          </cell>
          <cell r="Z2367">
            <v>75.69</v>
          </cell>
          <cell r="AB2367">
            <v>1409.78</v>
          </cell>
          <cell r="AC2367">
            <v>1.02</v>
          </cell>
          <cell r="AD2367">
            <v>3.08</v>
          </cell>
          <cell r="AE2367">
            <v>104.96</v>
          </cell>
          <cell r="AG2367">
            <v>686.43</v>
          </cell>
          <cell r="AH2367">
            <v>2.37</v>
          </cell>
          <cell r="AI2367">
            <v>3.98</v>
          </cell>
          <cell r="AJ2367">
            <v>58.31</v>
          </cell>
          <cell r="AL2367">
            <v>15.75</v>
          </cell>
          <cell r="AM2367">
            <v>7.13</v>
          </cell>
          <cell r="AN2367">
            <v>8</v>
          </cell>
          <cell r="AO2367">
            <v>83.93</v>
          </cell>
          <cell r="AQ2367">
            <v>131.66</v>
          </cell>
          <cell r="AR2367">
            <v>1.5706</v>
          </cell>
          <cell r="AS2367">
            <v>1.3824000000000001</v>
          </cell>
          <cell r="AT2367">
            <v>372.34</v>
          </cell>
          <cell r="AV2367">
            <v>25.396999999999998</v>
          </cell>
          <cell r="AW2367">
            <v>4.1458000000000002E-2</v>
          </cell>
          <cell r="AX2367">
            <v>0</v>
          </cell>
          <cell r="AY2367">
            <v>172.92</v>
          </cell>
          <cell r="BA2367">
            <v>-263.3</v>
          </cell>
          <cell r="BB2367">
            <v>0.13</v>
          </cell>
          <cell r="BC2367">
            <v>0.3</v>
          </cell>
          <cell r="BD2367">
            <v>274.97000000000003</v>
          </cell>
          <cell r="BF2367">
            <v>26.27</v>
          </cell>
          <cell r="BG2367">
            <v>0</v>
          </cell>
          <cell r="BH2367">
            <v>0.31</v>
          </cell>
          <cell r="BI2367">
            <v>138.13999999999999</v>
          </cell>
          <cell r="BK2367">
            <v>167.28</v>
          </cell>
          <cell r="BL2367">
            <v>0.95</v>
          </cell>
          <cell r="BM2367">
            <v>0.28000000000000003</v>
          </cell>
          <cell r="BN2367">
            <v>741.25</v>
          </cell>
          <cell r="BP2367">
            <v>7.09</v>
          </cell>
          <cell r="BQ2367">
            <v>0.11</v>
          </cell>
          <cell r="BR2367">
            <v>0</v>
          </cell>
          <cell r="BX2367">
            <v>0</v>
          </cell>
          <cell r="BZ2367">
            <v>119.02000000000001</v>
          </cell>
          <cell r="CA2367">
            <v>1287.58</v>
          </cell>
          <cell r="CB2367">
            <v>504.03999999999996</v>
          </cell>
          <cell r="CC2367">
            <v>1835.9299999999985</v>
          </cell>
          <cell r="CD2367">
            <v>426.29999999999995</v>
          </cell>
          <cell r="CE2367">
            <v>2716.0699999999997</v>
          </cell>
          <cell r="CF2367">
            <v>162.65000000000003</v>
          </cell>
          <cell r="CG2367">
            <v>2922.5100000000025</v>
          </cell>
          <cell r="CH2367">
            <v>499.25000000000006</v>
          </cell>
          <cell r="CI2367">
            <v>1403.6399999999999</v>
          </cell>
          <cell r="CJ2367">
            <v>452.34000000000009</v>
          </cell>
          <cell r="CK2367">
            <v>531.78000000000031</v>
          </cell>
          <cell r="CL2367">
            <v>2717.4399999999987</v>
          </cell>
          <cell r="CM2367">
            <v>2716.0699999999997</v>
          </cell>
          <cell r="CN2367">
            <v>135.80019999999996</v>
          </cell>
          <cell r="CO2367">
            <v>350.71098000000006</v>
          </cell>
          <cell r="CP2367">
            <v>7.4526349999999999</v>
          </cell>
          <cell r="CQ2367">
            <v>15.441426999999999</v>
          </cell>
          <cell r="CR2367">
            <v>78.109999999999957</v>
          </cell>
          <cell r="CS2367">
            <v>71.899999999999821</v>
          </cell>
          <cell r="CT2367">
            <v>16.099999999999994</v>
          </cell>
          <cell r="CU2367">
            <v>45.839999999999982</v>
          </cell>
          <cell r="CV2367">
            <v>131.36000000000001</v>
          </cell>
          <cell r="CW2367">
            <v>361.50999999999982</v>
          </cell>
          <cell r="CX2367">
            <v>10.022999999999998</v>
          </cell>
          <cell r="CY2367">
            <v>7.22</v>
          </cell>
        </row>
        <row r="2368">
          <cell r="A2368">
            <v>44005</v>
          </cell>
          <cell r="B2368">
            <v>23</v>
          </cell>
          <cell r="C2368">
            <v>6</v>
          </cell>
          <cell r="D2368">
            <v>2020</v>
          </cell>
          <cell r="E2368" t="str">
            <v>2362020</v>
          </cell>
          <cell r="F2368">
            <v>214.82</v>
          </cell>
          <cell r="H2368">
            <v>222.36</v>
          </cell>
          <cell r="I2368">
            <v>0</v>
          </cell>
          <cell r="J2368">
            <v>5</v>
          </cell>
          <cell r="K2368">
            <v>131.94</v>
          </cell>
          <cell r="M2368">
            <v>507.62</v>
          </cell>
          <cell r="N2368">
            <v>12.98</v>
          </cell>
          <cell r="O2368">
            <v>9.58</v>
          </cell>
          <cell r="P2368">
            <v>164.95</v>
          </cell>
          <cell r="R2368">
            <v>1854.96</v>
          </cell>
          <cell r="S2368">
            <v>2.39</v>
          </cell>
          <cell r="T2368">
            <v>8</v>
          </cell>
          <cell r="U2368">
            <v>139.07</v>
          </cell>
          <cell r="W2368">
            <v>882.13</v>
          </cell>
          <cell r="X2368">
            <v>0</v>
          </cell>
          <cell r="Y2368">
            <v>7.96</v>
          </cell>
          <cell r="Z2368">
            <v>75.67</v>
          </cell>
          <cell r="AB2368">
            <v>1407.4</v>
          </cell>
          <cell r="AC2368">
            <v>3.82</v>
          </cell>
          <cell r="AD2368">
            <v>5.88</v>
          </cell>
          <cell r="AE2368">
            <v>104.94</v>
          </cell>
          <cell r="AG2368">
            <v>685.57</v>
          </cell>
          <cell r="AH2368">
            <v>3.24</v>
          </cell>
          <cell r="AI2368">
            <v>3.98</v>
          </cell>
          <cell r="AJ2368">
            <v>58.64</v>
          </cell>
          <cell r="AL2368">
            <v>18.21</v>
          </cell>
          <cell r="AM2368">
            <v>10.48</v>
          </cell>
          <cell r="AN2368">
            <v>8</v>
          </cell>
          <cell r="AO2368">
            <v>83.94</v>
          </cell>
          <cell r="AQ2368">
            <v>131.87</v>
          </cell>
          <cell r="AR2368">
            <v>1.7434000000000001</v>
          </cell>
          <cell r="AS2368">
            <v>1.3824000000000001</v>
          </cell>
          <cell r="AT2368">
            <v>372.34699999999998</v>
          </cell>
          <cell r="AV2368">
            <v>25.427</v>
          </cell>
          <cell r="AW2368">
            <v>4.4415000000000003E-2</v>
          </cell>
          <cell r="AX2368">
            <v>0</v>
          </cell>
          <cell r="AY2368">
            <v>172.92</v>
          </cell>
          <cell r="BA2368">
            <v>-263.3</v>
          </cell>
          <cell r="BB2368">
            <v>1.1499999999999999</v>
          </cell>
          <cell r="BC2368">
            <v>0.3</v>
          </cell>
          <cell r="BD2368">
            <v>274.97000000000003</v>
          </cell>
          <cell r="BF2368">
            <v>26.27</v>
          </cell>
          <cell r="BG2368">
            <v>0.05</v>
          </cell>
          <cell r="BH2368">
            <v>0</v>
          </cell>
          <cell r="BI2368">
            <v>138.13999999999999</v>
          </cell>
          <cell r="BK2368">
            <v>167.28</v>
          </cell>
          <cell r="BL2368">
            <v>0.67</v>
          </cell>
          <cell r="BM2368">
            <v>0</v>
          </cell>
          <cell r="BN2368">
            <v>741.27</v>
          </cell>
          <cell r="BP2368">
            <v>7.16</v>
          </cell>
          <cell r="BQ2368">
            <v>0.08</v>
          </cell>
          <cell r="BR2368">
            <v>0</v>
          </cell>
          <cell r="BX2368">
            <v>0</v>
          </cell>
          <cell r="BZ2368">
            <v>119.02000000000001</v>
          </cell>
          <cell r="CA2368">
            <v>1292.58</v>
          </cell>
          <cell r="CB2368">
            <v>517.02</v>
          </cell>
          <cell r="CC2368">
            <v>1845.5099999999984</v>
          </cell>
          <cell r="CD2368">
            <v>428.68999999999994</v>
          </cell>
          <cell r="CE2368">
            <v>2724.0699999999997</v>
          </cell>
          <cell r="CF2368">
            <v>162.65000000000003</v>
          </cell>
          <cell r="CG2368">
            <v>2930.4700000000025</v>
          </cell>
          <cell r="CH2368">
            <v>503.07000000000005</v>
          </cell>
          <cell r="CI2368">
            <v>1409.52</v>
          </cell>
          <cell r="CJ2368">
            <v>455.5800000000001</v>
          </cell>
          <cell r="CK2368">
            <v>535.76000000000033</v>
          </cell>
          <cell r="CL2368">
            <v>2727.9199999999987</v>
          </cell>
          <cell r="CM2368">
            <v>2724.0699999999997</v>
          </cell>
          <cell r="CN2368">
            <v>137.54359999999997</v>
          </cell>
          <cell r="CO2368">
            <v>352.09338000000008</v>
          </cell>
          <cell r="CP2368">
            <v>7.4970499999999998</v>
          </cell>
          <cell r="CQ2368">
            <v>15.441426999999999</v>
          </cell>
          <cell r="CR2368">
            <v>79.259999999999962</v>
          </cell>
          <cell r="CS2368">
            <v>72.199999999999818</v>
          </cell>
          <cell r="CT2368">
            <v>16.149999999999995</v>
          </cell>
          <cell r="CU2368">
            <v>45.839999999999982</v>
          </cell>
          <cell r="CV2368">
            <v>132.03</v>
          </cell>
          <cell r="CW2368">
            <v>361.50999999999982</v>
          </cell>
          <cell r="CX2368">
            <v>10.102999999999998</v>
          </cell>
          <cell r="CY2368">
            <v>7.22</v>
          </cell>
        </row>
        <row r="2369">
          <cell r="A2369">
            <v>44006</v>
          </cell>
          <cell r="B2369">
            <v>24</v>
          </cell>
          <cell r="C2369">
            <v>6</v>
          </cell>
          <cell r="D2369">
            <v>2020</v>
          </cell>
          <cell r="E2369" t="str">
            <v>2462020</v>
          </cell>
          <cell r="F2369">
            <v>214.77</v>
          </cell>
          <cell r="H2369">
            <v>216.14</v>
          </cell>
          <cell r="I2369">
            <v>0</v>
          </cell>
          <cell r="J2369">
            <v>5</v>
          </cell>
          <cell r="K2369">
            <v>131.93</v>
          </cell>
          <cell r="M2369">
            <v>506.24</v>
          </cell>
          <cell r="N2369">
            <v>8.75</v>
          </cell>
          <cell r="O2369">
            <v>9.51</v>
          </cell>
          <cell r="P2369">
            <v>164.95</v>
          </cell>
          <cell r="R2369">
            <v>1854.96</v>
          </cell>
          <cell r="S2369">
            <v>7.63</v>
          </cell>
          <cell r="T2369">
            <v>8.98</v>
          </cell>
          <cell r="U2369">
            <v>139.04</v>
          </cell>
          <cell r="W2369">
            <v>875.06</v>
          </cell>
          <cell r="X2369">
            <v>2.52</v>
          </cell>
          <cell r="Y2369">
            <v>9.0399999999999991</v>
          </cell>
          <cell r="Z2369">
            <v>75.64</v>
          </cell>
          <cell r="AB2369">
            <v>1403.83</v>
          </cell>
          <cell r="AC2369">
            <v>1.79</v>
          </cell>
          <cell r="AD2369">
            <v>5.03</v>
          </cell>
          <cell r="AE2369">
            <v>104.94</v>
          </cell>
          <cell r="AG2369">
            <v>685.57</v>
          </cell>
          <cell r="AH2369">
            <v>4.05</v>
          </cell>
          <cell r="AI2369">
            <v>3.92</v>
          </cell>
          <cell r="AJ2369">
            <v>58.17</v>
          </cell>
          <cell r="AL2369">
            <v>14.71</v>
          </cell>
          <cell r="AM2369">
            <v>5.51</v>
          </cell>
          <cell r="AN2369">
            <v>8.98</v>
          </cell>
          <cell r="AO2369">
            <v>83.96</v>
          </cell>
          <cell r="AQ2369">
            <v>132.29</v>
          </cell>
          <cell r="AR2369">
            <v>1.8874</v>
          </cell>
          <cell r="AS2369">
            <v>1.3824000000000001</v>
          </cell>
          <cell r="AT2369">
            <v>372.35500000000002</v>
          </cell>
          <cell r="AV2369">
            <v>25.462000000000003</v>
          </cell>
          <cell r="AW2369">
            <v>4.3015999999999999E-2</v>
          </cell>
          <cell r="AX2369">
            <v>0</v>
          </cell>
          <cell r="AY2369">
            <v>172.91</v>
          </cell>
          <cell r="BA2369">
            <v>-264.32</v>
          </cell>
          <cell r="BB2369">
            <v>0.13</v>
          </cell>
          <cell r="BC2369">
            <v>0.3</v>
          </cell>
          <cell r="BD2369">
            <v>274.97000000000003</v>
          </cell>
          <cell r="BF2369">
            <v>26.27</v>
          </cell>
          <cell r="BG2369">
            <v>0.05</v>
          </cell>
          <cell r="BH2369">
            <v>0</v>
          </cell>
          <cell r="BI2369">
            <v>138.13</v>
          </cell>
          <cell r="BK2369">
            <v>165.39</v>
          </cell>
          <cell r="BL2369">
            <v>0</v>
          </cell>
          <cell r="BM2369">
            <v>0</v>
          </cell>
          <cell r="BN2369">
            <v>741.28</v>
          </cell>
          <cell r="BP2369">
            <v>7.19</v>
          </cell>
          <cell r="BQ2369">
            <v>0.05</v>
          </cell>
          <cell r="BR2369">
            <v>0</v>
          </cell>
          <cell r="BX2369">
            <v>0</v>
          </cell>
          <cell r="BZ2369">
            <v>119.02000000000001</v>
          </cell>
          <cell r="CA2369">
            <v>1297.58</v>
          </cell>
          <cell r="CB2369">
            <v>525.77</v>
          </cell>
          <cell r="CC2369">
            <v>1855.0199999999984</v>
          </cell>
          <cell r="CD2369">
            <v>436.31999999999994</v>
          </cell>
          <cell r="CE2369">
            <v>2733.0499999999997</v>
          </cell>
          <cell r="CF2369">
            <v>165.17000000000004</v>
          </cell>
          <cell r="CG2369">
            <v>2939.5100000000025</v>
          </cell>
          <cell r="CH2369">
            <v>504.86000000000007</v>
          </cell>
          <cell r="CI2369">
            <v>1414.55</v>
          </cell>
          <cell r="CJ2369">
            <v>459.63000000000011</v>
          </cell>
          <cell r="CK2369">
            <v>539.68000000000029</v>
          </cell>
          <cell r="CL2369">
            <v>2733.4299999999989</v>
          </cell>
          <cell r="CM2369">
            <v>2733.0499999999997</v>
          </cell>
          <cell r="CN2369">
            <v>139.43099999999998</v>
          </cell>
          <cell r="CO2369">
            <v>353.4757800000001</v>
          </cell>
          <cell r="CP2369">
            <v>7.5400659999999995</v>
          </cell>
          <cell r="CQ2369">
            <v>15.441426999999999</v>
          </cell>
          <cell r="CR2369">
            <v>79.389999999999958</v>
          </cell>
          <cell r="CS2369">
            <v>72.499999999999815</v>
          </cell>
          <cell r="CT2369">
            <v>16.199999999999996</v>
          </cell>
          <cell r="CU2369">
            <v>45.839999999999982</v>
          </cell>
          <cell r="CV2369">
            <v>132.03</v>
          </cell>
          <cell r="CW2369">
            <v>361.50999999999982</v>
          </cell>
          <cell r="CX2369">
            <v>10.152999999999999</v>
          </cell>
          <cell r="CY2369">
            <v>7.22</v>
          </cell>
        </row>
        <row r="2370">
          <cell r="A2370">
            <v>44007</v>
          </cell>
          <cell r="B2370">
            <v>25</v>
          </cell>
          <cell r="C2370">
            <v>6</v>
          </cell>
          <cell r="D2370">
            <v>2020</v>
          </cell>
          <cell r="E2370" t="str">
            <v>2562020</v>
          </cell>
          <cell r="F2370">
            <v>214.73</v>
          </cell>
          <cell r="H2370">
            <v>211.18</v>
          </cell>
          <cell r="I2370">
            <v>0.49</v>
          </cell>
          <cell r="J2370">
            <v>5</v>
          </cell>
          <cell r="K2370">
            <v>131.9</v>
          </cell>
          <cell r="M2370">
            <v>502.08</v>
          </cell>
          <cell r="N2370">
            <v>5.99</v>
          </cell>
          <cell r="O2370">
            <v>9.52</v>
          </cell>
          <cell r="P2370">
            <v>164.92</v>
          </cell>
          <cell r="R2370">
            <v>1845.09</v>
          </cell>
          <cell r="S2370">
            <v>0.67</v>
          </cell>
          <cell r="T2370">
            <v>9.01</v>
          </cell>
          <cell r="U2370">
            <v>139.01</v>
          </cell>
          <cell r="W2370">
            <v>868</v>
          </cell>
          <cell r="X2370">
            <v>2.5099999999999998</v>
          </cell>
          <cell r="Y2370">
            <v>9.0299999999999994</v>
          </cell>
          <cell r="Z2370">
            <v>75.61</v>
          </cell>
          <cell r="AB2370">
            <v>1400.26</v>
          </cell>
          <cell r="AC2370">
            <v>1.54</v>
          </cell>
          <cell r="AD2370">
            <v>4.79</v>
          </cell>
          <cell r="AE2370">
            <v>104.93</v>
          </cell>
          <cell r="AG2370">
            <v>685.13</v>
          </cell>
          <cell r="AH2370">
            <v>3.77</v>
          </cell>
          <cell r="AI2370">
            <v>4.07</v>
          </cell>
          <cell r="AJ2370">
            <v>58.09</v>
          </cell>
          <cell r="AL2370">
            <v>14.12</v>
          </cell>
          <cell r="AM2370">
            <v>8.43</v>
          </cell>
          <cell r="AN2370">
            <v>9.01</v>
          </cell>
          <cell r="AO2370">
            <v>83.98</v>
          </cell>
          <cell r="AQ2370">
            <v>132.71</v>
          </cell>
          <cell r="AR2370">
            <v>1.881</v>
          </cell>
          <cell r="AS2370">
            <v>1.3824000000000001</v>
          </cell>
          <cell r="AT2370">
            <v>372.36200000000002</v>
          </cell>
          <cell r="AV2370">
            <v>25.492000000000004</v>
          </cell>
          <cell r="AW2370">
            <v>4.4435000000000002E-2</v>
          </cell>
          <cell r="AX2370">
            <v>0</v>
          </cell>
          <cell r="AY2370">
            <v>172.9</v>
          </cell>
          <cell r="BA2370">
            <v>-265.33</v>
          </cell>
          <cell r="BB2370">
            <v>0.13</v>
          </cell>
          <cell r="BC2370">
            <v>0.3</v>
          </cell>
          <cell r="BD2370">
            <v>274.98</v>
          </cell>
          <cell r="BF2370">
            <v>26.35</v>
          </cell>
          <cell r="BG2370">
            <v>0.13</v>
          </cell>
          <cell r="BH2370">
            <v>0</v>
          </cell>
          <cell r="BI2370">
            <v>138.12</v>
          </cell>
          <cell r="BK2370">
            <v>163.5</v>
          </cell>
          <cell r="BL2370">
            <v>0</v>
          </cell>
          <cell r="BM2370">
            <v>0</v>
          </cell>
          <cell r="BN2370">
            <v>741.41</v>
          </cell>
          <cell r="BP2370">
            <v>7.64</v>
          </cell>
          <cell r="BQ2370">
            <v>0.46</v>
          </cell>
          <cell r="BR2370">
            <v>0</v>
          </cell>
          <cell r="BX2370">
            <v>0</v>
          </cell>
          <cell r="BZ2370">
            <v>119.51</v>
          </cell>
          <cell r="CA2370">
            <v>1302.58</v>
          </cell>
          <cell r="CB2370">
            <v>531.76</v>
          </cell>
          <cell r="CC2370">
            <v>1864.5399999999984</v>
          </cell>
          <cell r="CD2370">
            <v>436.98999999999995</v>
          </cell>
          <cell r="CE2370">
            <v>2742.06</v>
          </cell>
          <cell r="CF2370">
            <v>167.68000000000004</v>
          </cell>
          <cell r="CG2370">
            <v>2948.5400000000027</v>
          </cell>
          <cell r="CH2370">
            <v>506.40000000000009</v>
          </cell>
          <cell r="CI2370">
            <v>1419.34</v>
          </cell>
          <cell r="CJ2370">
            <v>463.40000000000009</v>
          </cell>
          <cell r="CK2370">
            <v>543.75000000000034</v>
          </cell>
          <cell r="CL2370">
            <v>2741.8599999999988</v>
          </cell>
          <cell r="CM2370">
            <v>2742.06</v>
          </cell>
          <cell r="CN2370">
            <v>141.31199999999998</v>
          </cell>
          <cell r="CO2370">
            <v>354.85818000000012</v>
          </cell>
          <cell r="CP2370">
            <v>7.5845009999999995</v>
          </cell>
          <cell r="CQ2370">
            <v>15.441426999999999</v>
          </cell>
          <cell r="CR2370">
            <v>79.519999999999953</v>
          </cell>
          <cell r="CS2370">
            <v>72.799999999999812</v>
          </cell>
          <cell r="CT2370">
            <v>16.329999999999995</v>
          </cell>
          <cell r="CU2370">
            <v>45.839999999999982</v>
          </cell>
          <cell r="CV2370">
            <v>132.03</v>
          </cell>
          <cell r="CW2370">
            <v>361.50999999999982</v>
          </cell>
          <cell r="CX2370">
            <v>10.613</v>
          </cell>
          <cell r="CY2370">
            <v>7.22</v>
          </cell>
        </row>
        <row r="2371">
          <cell r="A2371">
            <v>44008</v>
          </cell>
          <cell r="B2371">
            <v>26</v>
          </cell>
          <cell r="C2371">
            <v>6</v>
          </cell>
          <cell r="D2371">
            <v>2020</v>
          </cell>
          <cell r="E2371" t="str">
            <v>2662020</v>
          </cell>
          <cell r="F2371">
            <v>214.72</v>
          </cell>
          <cell r="H2371">
            <v>209.94</v>
          </cell>
          <cell r="I2371">
            <v>3.52</v>
          </cell>
          <cell r="J2371">
            <v>5</v>
          </cell>
          <cell r="K2371">
            <v>131.88</v>
          </cell>
          <cell r="M2371">
            <v>499.31</v>
          </cell>
          <cell r="N2371">
            <v>7.55</v>
          </cell>
          <cell r="O2371">
            <v>9.69</v>
          </cell>
          <cell r="P2371">
            <v>164.89</v>
          </cell>
          <cell r="R2371">
            <v>1835.24</v>
          </cell>
          <cell r="S2371">
            <v>3.96</v>
          </cell>
          <cell r="T2371">
            <v>10.06</v>
          </cell>
          <cell r="U2371">
            <v>138.97</v>
          </cell>
          <cell r="W2371">
            <v>858.6</v>
          </cell>
          <cell r="X2371">
            <v>1.18</v>
          </cell>
          <cell r="Y2371">
            <v>10.029999999999999</v>
          </cell>
          <cell r="Z2371">
            <v>75.58</v>
          </cell>
          <cell r="AB2371">
            <v>1396.69</v>
          </cell>
          <cell r="AC2371">
            <v>1.97</v>
          </cell>
          <cell r="AD2371">
            <v>5.21</v>
          </cell>
          <cell r="AE2371">
            <v>105.01</v>
          </cell>
          <cell r="AG2371">
            <v>688.6</v>
          </cell>
          <cell r="AH2371">
            <v>7.64</v>
          </cell>
          <cell r="AI2371">
            <v>4.05</v>
          </cell>
          <cell r="AJ2371">
            <v>58.34</v>
          </cell>
          <cell r="AL2371">
            <v>15.98</v>
          </cell>
          <cell r="AM2371">
            <v>11.93</v>
          </cell>
          <cell r="AN2371">
            <v>10.06</v>
          </cell>
          <cell r="AO2371">
            <v>84</v>
          </cell>
          <cell r="AQ2371">
            <v>133.13999999999999</v>
          </cell>
          <cell r="AR2371">
            <v>1.8888</v>
          </cell>
          <cell r="AS2371">
            <v>1.38</v>
          </cell>
          <cell r="AT2371">
            <v>372.38</v>
          </cell>
          <cell r="AV2371">
            <v>25.569000000000003</v>
          </cell>
          <cell r="AW2371">
            <v>7.6999999999999999E-2</v>
          </cell>
          <cell r="AX2371">
            <v>0</v>
          </cell>
          <cell r="AY2371">
            <v>172.89</v>
          </cell>
          <cell r="BA2371">
            <v>-266.33999999999997</v>
          </cell>
          <cell r="BB2371">
            <v>0.14000000000000001</v>
          </cell>
          <cell r="BC2371">
            <v>0.3</v>
          </cell>
          <cell r="BD2371">
            <v>274.98</v>
          </cell>
          <cell r="BF2371">
            <v>26.35</v>
          </cell>
          <cell r="BG2371">
            <v>0.05</v>
          </cell>
          <cell r="BH2371">
            <v>0</v>
          </cell>
          <cell r="BI2371">
            <v>138.11000000000001</v>
          </cell>
          <cell r="BK2371">
            <v>161.62</v>
          </cell>
          <cell r="BL2371">
            <v>0</v>
          </cell>
          <cell r="BM2371">
            <v>0</v>
          </cell>
          <cell r="BN2371">
            <v>741.46</v>
          </cell>
          <cell r="BP2371">
            <v>7.81</v>
          </cell>
          <cell r="BQ2371">
            <v>0.18</v>
          </cell>
          <cell r="BR2371">
            <v>0</v>
          </cell>
          <cell r="BX2371">
            <v>0</v>
          </cell>
          <cell r="BZ2371">
            <v>123.03</v>
          </cell>
          <cell r="CA2371">
            <v>1307.58</v>
          </cell>
          <cell r="CB2371">
            <v>539.30999999999995</v>
          </cell>
          <cell r="CC2371">
            <v>1874.2299999999984</v>
          </cell>
          <cell r="CD2371">
            <v>440.94999999999993</v>
          </cell>
          <cell r="CE2371">
            <v>2752.12</v>
          </cell>
          <cell r="CF2371">
            <v>168.86000000000004</v>
          </cell>
          <cell r="CG2371">
            <v>2958.5700000000029</v>
          </cell>
          <cell r="CH2371">
            <v>508.37000000000012</v>
          </cell>
          <cell r="CI2371">
            <v>1424.55</v>
          </cell>
          <cell r="CJ2371">
            <v>471.04000000000008</v>
          </cell>
          <cell r="CK2371">
            <v>547.8000000000003</v>
          </cell>
          <cell r="CL2371">
            <v>2753.7899999999986</v>
          </cell>
          <cell r="CM2371">
            <v>2752.12</v>
          </cell>
          <cell r="CN2371">
            <v>143.20079999999999</v>
          </cell>
          <cell r="CO2371">
            <v>356.23818000000011</v>
          </cell>
          <cell r="CP2371">
            <v>7.6615009999999995</v>
          </cell>
          <cell r="CQ2371">
            <v>15.441426999999999</v>
          </cell>
          <cell r="CR2371">
            <v>79.659999999999954</v>
          </cell>
          <cell r="CS2371">
            <v>73.09999999999981</v>
          </cell>
          <cell r="CT2371">
            <v>16.379999999999995</v>
          </cell>
          <cell r="CU2371">
            <v>45.839999999999982</v>
          </cell>
          <cell r="CV2371">
            <v>132.03</v>
          </cell>
          <cell r="CW2371">
            <v>361.50999999999982</v>
          </cell>
          <cell r="CX2371">
            <v>10.792999999999999</v>
          </cell>
          <cell r="CY2371">
            <v>7.22</v>
          </cell>
        </row>
        <row r="2372">
          <cell r="A2372">
            <v>44009</v>
          </cell>
          <cell r="B2372">
            <v>27</v>
          </cell>
          <cell r="C2372">
            <v>6</v>
          </cell>
          <cell r="D2372">
            <v>2020</v>
          </cell>
          <cell r="E2372" t="str">
            <v>2762020</v>
          </cell>
          <cell r="F2372">
            <v>214.71</v>
          </cell>
          <cell r="H2372">
            <v>208.7</v>
          </cell>
          <cell r="I2372">
            <v>4.3899999999999997</v>
          </cell>
          <cell r="J2372">
            <v>5</v>
          </cell>
          <cell r="K2372">
            <v>131.88999999999999</v>
          </cell>
          <cell r="M2372">
            <v>500.7</v>
          </cell>
          <cell r="N2372">
            <v>11.53</v>
          </cell>
          <cell r="O2372">
            <v>9.52</v>
          </cell>
          <cell r="P2372">
            <v>164.87</v>
          </cell>
          <cell r="R2372">
            <v>1828.67</v>
          </cell>
          <cell r="S2372">
            <v>1.4</v>
          </cell>
          <cell r="T2372">
            <v>8.0500000000000007</v>
          </cell>
          <cell r="U2372">
            <v>138.93</v>
          </cell>
          <cell r="W2372">
            <v>849.22</v>
          </cell>
          <cell r="X2372">
            <v>3.24</v>
          </cell>
          <cell r="Y2372">
            <v>12.08</v>
          </cell>
          <cell r="Z2372">
            <v>75.569999999999993</v>
          </cell>
          <cell r="AB2372">
            <v>1395.5</v>
          </cell>
          <cell r="AC2372">
            <v>3.38</v>
          </cell>
          <cell r="AD2372">
            <v>4.24</v>
          </cell>
          <cell r="AE2372">
            <v>105.1</v>
          </cell>
          <cell r="AG2372">
            <v>692.52</v>
          </cell>
          <cell r="AH2372">
            <v>8.02</v>
          </cell>
          <cell r="AI2372">
            <v>3.98</v>
          </cell>
          <cell r="AJ2372">
            <v>58.02</v>
          </cell>
          <cell r="AL2372">
            <v>13.6</v>
          </cell>
          <cell r="AM2372">
            <v>5.69</v>
          </cell>
          <cell r="AN2372">
            <v>8.0500000000000007</v>
          </cell>
          <cell r="AO2372">
            <v>84.01</v>
          </cell>
          <cell r="AQ2372">
            <v>133.35</v>
          </cell>
          <cell r="AR2372">
            <v>1.6777</v>
          </cell>
          <cell r="AS2372">
            <v>1.3824000000000001</v>
          </cell>
          <cell r="AT2372">
            <v>372.41</v>
          </cell>
          <cell r="AV2372">
            <v>25.698</v>
          </cell>
          <cell r="AW2372">
            <v>0.129</v>
          </cell>
          <cell r="AX2372">
            <v>0</v>
          </cell>
          <cell r="AY2372">
            <v>172.88</v>
          </cell>
          <cell r="BA2372">
            <v>-267.35000000000002</v>
          </cell>
          <cell r="BB2372">
            <v>0.14000000000000001</v>
          </cell>
          <cell r="BC2372">
            <v>0.3</v>
          </cell>
          <cell r="BD2372">
            <v>274.99</v>
          </cell>
          <cell r="BF2372">
            <v>26.43</v>
          </cell>
          <cell r="BG2372">
            <v>0.13</v>
          </cell>
          <cell r="BH2372">
            <v>0</v>
          </cell>
          <cell r="BI2372">
            <v>138.11000000000001</v>
          </cell>
          <cell r="BK2372">
            <v>161.62</v>
          </cell>
          <cell r="BL2372">
            <v>0.67</v>
          </cell>
          <cell r="BM2372">
            <v>0</v>
          </cell>
          <cell r="BN2372">
            <v>741.49</v>
          </cell>
          <cell r="BP2372">
            <v>7.92</v>
          </cell>
          <cell r="BQ2372">
            <v>0.12</v>
          </cell>
          <cell r="BR2372">
            <v>0</v>
          </cell>
          <cell r="BX2372">
            <v>0</v>
          </cell>
          <cell r="BZ2372">
            <v>127.42</v>
          </cell>
          <cell r="CA2372">
            <v>1312.58</v>
          </cell>
          <cell r="CB2372">
            <v>550.83999999999992</v>
          </cell>
          <cell r="CC2372">
            <v>1883.7499999999984</v>
          </cell>
          <cell r="CD2372">
            <v>442.34999999999991</v>
          </cell>
          <cell r="CE2372">
            <v>2760.17</v>
          </cell>
          <cell r="CF2372">
            <v>172.10000000000005</v>
          </cell>
          <cell r="CG2372">
            <v>2970.6500000000028</v>
          </cell>
          <cell r="CH2372">
            <v>511.75000000000011</v>
          </cell>
          <cell r="CI2372">
            <v>1428.79</v>
          </cell>
          <cell r="CJ2372">
            <v>479.06000000000006</v>
          </cell>
          <cell r="CK2372">
            <v>551.78000000000031</v>
          </cell>
          <cell r="CL2372">
            <v>2759.4799999999987</v>
          </cell>
          <cell r="CM2372">
            <v>2760.17</v>
          </cell>
          <cell r="CN2372">
            <v>144.87849999999997</v>
          </cell>
          <cell r="CO2372">
            <v>357.62058000000013</v>
          </cell>
          <cell r="CP2372">
            <v>7.790500999999999</v>
          </cell>
          <cell r="CQ2372">
            <v>15.441426999999999</v>
          </cell>
          <cell r="CR2372">
            <v>79.799999999999955</v>
          </cell>
          <cell r="CS2372">
            <v>73.399999999999807</v>
          </cell>
          <cell r="CT2372">
            <v>16.509999999999994</v>
          </cell>
          <cell r="CU2372">
            <v>45.839999999999982</v>
          </cell>
          <cell r="CV2372">
            <v>132.69999999999999</v>
          </cell>
          <cell r="CW2372">
            <v>361.50999999999982</v>
          </cell>
          <cell r="CX2372">
            <v>10.912999999999998</v>
          </cell>
          <cell r="CY2372">
            <v>7.22</v>
          </cell>
        </row>
        <row r="2373">
          <cell r="A2373">
            <v>44010</v>
          </cell>
          <cell r="B2373">
            <v>28</v>
          </cell>
          <cell r="C2373">
            <v>6</v>
          </cell>
          <cell r="D2373">
            <v>2020</v>
          </cell>
          <cell r="E2373" t="str">
            <v>2862020</v>
          </cell>
          <cell r="F2373">
            <v>214.69</v>
          </cell>
          <cell r="H2373">
            <v>206.21</v>
          </cell>
          <cell r="I2373">
            <v>3.17</v>
          </cell>
          <cell r="J2373">
            <v>5</v>
          </cell>
          <cell r="K2373">
            <v>131.9</v>
          </cell>
          <cell r="M2373">
            <v>502.08</v>
          </cell>
          <cell r="N2373">
            <v>13.61</v>
          </cell>
          <cell r="O2373">
            <v>11.6</v>
          </cell>
          <cell r="P2373">
            <v>164.84</v>
          </cell>
          <cell r="R2373">
            <v>1818.82</v>
          </cell>
          <cell r="S2373">
            <v>1.0900000000000001</v>
          </cell>
          <cell r="T2373">
            <v>10</v>
          </cell>
          <cell r="U2373">
            <v>138.88999999999999</v>
          </cell>
          <cell r="W2373">
            <v>839.84</v>
          </cell>
          <cell r="X2373">
            <v>1.28</v>
          </cell>
          <cell r="Y2373">
            <v>10.1</v>
          </cell>
          <cell r="Z2373">
            <v>75.55</v>
          </cell>
          <cell r="AB2373">
            <v>1393.13</v>
          </cell>
          <cell r="AC2373">
            <v>2.84</v>
          </cell>
          <cell r="AD2373">
            <v>4.8899999999999997</v>
          </cell>
          <cell r="AE2373">
            <v>105.11</v>
          </cell>
          <cell r="AG2373">
            <v>692.95</v>
          </cell>
          <cell r="AH2373">
            <v>4.28</v>
          </cell>
          <cell r="AI2373">
            <v>3.71</v>
          </cell>
          <cell r="AJ2373">
            <v>57.82</v>
          </cell>
          <cell r="AL2373">
            <v>12.43</v>
          </cell>
          <cell r="AM2373">
            <v>8.85</v>
          </cell>
          <cell r="AN2373">
            <v>10</v>
          </cell>
          <cell r="AO2373">
            <v>84.02</v>
          </cell>
          <cell r="AQ2373">
            <v>133.56</v>
          </cell>
          <cell r="AR2373">
            <v>1.6778</v>
          </cell>
          <cell r="AS2373">
            <v>1.38</v>
          </cell>
          <cell r="AT2373">
            <v>372.96</v>
          </cell>
          <cell r="AV2373">
            <v>28.07</v>
          </cell>
          <cell r="AW2373">
            <v>2.385284</v>
          </cell>
          <cell r="AX2373">
            <v>0</v>
          </cell>
          <cell r="AY2373">
            <v>172.88</v>
          </cell>
          <cell r="BA2373">
            <v>-267.35000000000002</v>
          </cell>
          <cell r="BB2373">
            <v>1.1499999999999999</v>
          </cell>
          <cell r="BC2373">
            <v>0.3</v>
          </cell>
          <cell r="BD2373">
            <v>274.99</v>
          </cell>
          <cell r="BF2373">
            <v>26.43</v>
          </cell>
          <cell r="BG2373">
            <v>0.05</v>
          </cell>
          <cell r="BH2373">
            <v>0</v>
          </cell>
          <cell r="BI2373">
            <v>138.1</v>
          </cell>
          <cell r="BK2373">
            <v>159.72999999999999</v>
          </cell>
          <cell r="BL2373">
            <v>0</v>
          </cell>
          <cell r="BM2373">
            <v>0.34</v>
          </cell>
          <cell r="BN2373">
            <v>741.54</v>
          </cell>
          <cell r="BP2373">
            <v>8.09</v>
          </cell>
          <cell r="BQ2373">
            <v>0.19</v>
          </cell>
          <cell r="BR2373">
            <v>0</v>
          </cell>
          <cell r="BX2373">
            <v>0</v>
          </cell>
          <cell r="BZ2373">
            <v>130.59</v>
          </cell>
          <cell r="CA2373">
            <v>1317.58</v>
          </cell>
          <cell r="CB2373">
            <v>564.44999999999993</v>
          </cell>
          <cell r="CC2373">
            <v>1895.3499999999983</v>
          </cell>
          <cell r="CD2373">
            <v>443.43999999999988</v>
          </cell>
          <cell r="CE2373">
            <v>2770.17</v>
          </cell>
          <cell r="CF2373">
            <v>173.38000000000005</v>
          </cell>
          <cell r="CG2373">
            <v>2980.7500000000027</v>
          </cell>
          <cell r="CH2373">
            <v>514.59000000000015</v>
          </cell>
          <cell r="CI2373">
            <v>1433.68</v>
          </cell>
          <cell r="CJ2373">
            <v>483.34000000000003</v>
          </cell>
          <cell r="CK2373">
            <v>555.49000000000035</v>
          </cell>
          <cell r="CL2373">
            <v>2768.3299999999986</v>
          </cell>
          <cell r="CM2373">
            <v>2770.17</v>
          </cell>
          <cell r="CN2373">
            <v>146.55629999999996</v>
          </cell>
          <cell r="CO2373">
            <v>359.00058000000013</v>
          </cell>
          <cell r="CP2373">
            <v>10.175784999999999</v>
          </cell>
          <cell r="CQ2373">
            <v>15.441426999999999</v>
          </cell>
          <cell r="CR2373">
            <v>80.94999999999996</v>
          </cell>
          <cell r="CS2373">
            <v>73.699999999999804</v>
          </cell>
          <cell r="CT2373">
            <v>16.559999999999995</v>
          </cell>
          <cell r="CU2373">
            <v>45.839999999999982</v>
          </cell>
          <cell r="CV2373">
            <v>132.69999999999999</v>
          </cell>
          <cell r="CW2373">
            <v>361.8499999999998</v>
          </cell>
          <cell r="CX2373">
            <v>11.102999999999998</v>
          </cell>
          <cell r="CY2373">
            <v>7.22</v>
          </cell>
        </row>
        <row r="2374">
          <cell r="A2374">
            <v>44011</v>
          </cell>
          <cell r="B2374">
            <v>29</v>
          </cell>
          <cell r="C2374">
            <v>6</v>
          </cell>
          <cell r="D2374">
            <v>2020</v>
          </cell>
          <cell r="E2374" t="str">
            <v>2962020</v>
          </cell>
          <cell r="F2374">
            <v>214.66</v>
          </cell>
          <cell r="H2374">
            <v>202.49</v>
          </cell>
          <cell r="I2374">
            <v>1.86</v>
          </cell>
          <cell r="J2374">
            <v>5</v>
          </cell>
          <cell r="K2374">
            <v>131.91999999999999</v>
          </cell>
          <cell r="M2374">
            <v>504.85</v>
          </cell>
          <cell r="N2374">
            <v>15.02</v>
          </cell>
          <cell r="O2374">
            <v>11.62</v>
          </cell>
          <cell r="P2374">
            <v>164.81</v>
          </cell>
          <cell r="R2374">
            <v>1808.98</v>
          </cell>
          <cell r="S2374">
            <v>3.78</v>
          </cell>
          <cell r="T2374">
            <v>10.119999999999999</v>
          </cell>
          <cell r="U2374">
            <v>138.85</v>
          </cell>
          <cell r="W2374">
            <v>830.49</v>
          </cell>
          <cell r="X2374">
            <v>1.23</v>
          </cell>
          <cell r="Y2374">
            <v>10.039999999999999</v>
          </cell>
          <cell r="Z2374">
            <v>75.53</v>
          </cell>
          <cell r="AB2374">
            <v>1390.75</v>
          </cell>
          <cell r="AC2374">
            <v>1.4</v>
          </cell>
          <cell r="AD2374">
            <v>3.44</v>
          </cell>
          <cell r="AE2374">
            <v>105.09</v>
          </cell>
          <cell r="AG2374">
            <v>692.08</v>
          </cell>
          <cell r="AH2374">
            <v>3.29</v>
          </cell>
          <cell r="AI2374">
            <v>4.0199999999999996</v>
          </cell>
          <cell r="AJ2374">
            <v>57.99</v>
          </cell>
          <cell r="AL2374">
            <v>13.39</v>
          </cell>
          <cell r="AM2374">
            <v>11.1</v>
          </cell>
          <cell r="AN2374">
            <v>10.119999999999999</v>
          </cell>
          <cell r="AO2374">
            <v>84.03</v>
          </cell>
          <cell r="AQ2374">
            <v>133.77000000000001</v>
          </cell>
          <cell r="AR2374">
            <v>1.6779999999999999</v>
          </cell>
          <cell r="AS2374">
            <v>1.3824000000000001</v>
          </cell>
          <cell r="AT2374">
            <v>373.2</v>
          </cell>
          <cell r="AV2374">
            <v>29.103999999999999</v>
          </cell>
          <cell r="AW2374">
            <v>1.0542009999999999</v>
          </cell>
          <cell r="AX2374">
            <v>0</v>
          </cell>
          <cell r="AY2374">
            <v>172.89</v>
          </cell>
          <cell r="BA2374">
            <v>-264.33999999999997</v>
          </cell>
          <cell r="BB2374">
            <v>2.16</v>
          </cell>
          <cell r="BC2374">
            <v>0.3</v>
          </cell>
          <cell r="BD2374">
            <v>275</v>
          </cell>
          <cell r="BF2374">
            <v>26.51</v>
          </cell>
          <cell r="BG2374">
            <v>0.13</v>
          </cell>
          <cell r="BH2374">
            <v>0</v>
          </cell>
          <cell r="BI2374">
            <v>138.1</v>
          </cell>
          <cell r="BK2374">
            <v>159.72999999999999</v>
          </cell>
          <cell r="BL2374">
            <v>1.06</v>
          </cell>
          <cell r="BM2374">
            <v>0.39</v>
          </cell>
          <cell r="BN2374">
            <v>741.62</v>
          </cell>
          <cell r="BP2374">
            <v>8.3699999999999992</v>
          </cell>
          <cell r="BQ2374">
            <v>0.28999999999999998</v>
          </cell>
          <cell r="BR2374">
            <v>0</v>
          </cell>
          <cell r="BX2374">
            <v>0</v>
          </cell>
          <cell r="BZ2374">
            <v>132.45000000000002</v>
          </cell>
          <cell r="CA2374">
            <v>1322.58</v>
          </cell>
          <cell r="CB2374">
            <v>579.46999999999991</v>
          </cell>
          <cell r="CC2374">
            <v>1906.9699999999982</v>
          </cell>
          <cell r="CD2374">
            <v>447.21999999999986</v>
          </cell>
          <cell r="CE2374">
            <v>2780.29</v>
          </cell>
          <cell r="CF2374">
            <v>174.61000000000004</v>
          </cell>
          <cell r="CG2374">
            <v>2990.7900000000027</v>
          </cell>
          <cell r="CH2374">
            <v>515.99000000000012</v>
          </cell>
          <cell r="CI2374">
            <v>1437.1200000000001</v>
          </cell>
          <cell r="CJ2374">
            <v>486.63000000000005</v>
          </cell>
          <cell r="CK2374">
            <v>559.51000000000033</v>
          </cell>
          <cell r="CL2374">
            <v>2779.4299999999985</v>
          </cell>
          <cell r="CM2374">
            <v>2780.29</v>
          </cell>
          <cell r="CN2374">
            <v>148.23429999999996</v>
          </cell>
          <cell r="CO2374">
            <v>360.38298000000015</v>
          </cell>
          <cell r="CP2374">
            <v>11.229986</v>
          </cell>
          <cell r="CQ2374">
            <v>15.441426999999999</v>
          </cell>
          <cell r="CR2374">
            <v>83.109999999999957</v>
          </cell>
          <cell r="CS2374">
            <v>73.999999999999801</v>
          </cell>
          <cell r="CT2374">
            <v>16.689999999999994</v>
          </cell>
          <cell r="CU2374">
            <v>45.839999999999982</v>
          </cell>
          <cell r="CV2374">
            <v>133.76</v>
          </cell>
          <cell r="CW2374">
            <v>362.23999999999978</v>
          </cell>
          <cell r="CX2374">
            <v>11.392999999999997</v>
          </cell>
          <cell r="CY2374">
            <v>7.22</v>
          </cell>
        </row>
        <row r="2375">
          <cell r="A2375">
            <v>44012</v>
          </cell>
          <cell r="B2375">
            <v>30</v>
          </cell>
          <cell r="C2375">
            <v>6</v>
          </cell>
          <cell r="D2375">
            <v>2020</v>
          </cell>
          <cell r="E2375" t="str">
            <v>3062020</v>
          </cell>
          <cell r="F2375">
            <v>214.61</v>
          </cell>
          <cell r="H2375">
            <v>196.3</v>
          </cell>
          <cell r="I2375">
            <v>0</v>
          </cell>
          <cell r="J2375">
            <v>5</v>
          </cell>
          <cell r="K2375">
            <v>131.91999999999999</v>
          </cell>
          <cell r="M2375">
            <v>504.85</v>
          </cell>
          <cell r="N2375">
            <v>12.12</v>
          </cell>
          <cell r="O2375">
            <v>11.49</v>
          </cell>
          <cell r="P2375">
            <v>164.78</v>
          </cell>
          <cell r="R2375">
            <v>1799.14</v>
          </cell>
          <cell r="S2375">
            <v>3.37</v>
          </cell>
          <cell r="T2375">
            <v>11.04</v>
          </cell>
          <cell r="U2375">
            <v>138.81</v>
          </cell>
          <cell r="W2375">
            <v>821.15</v>
          </cell>
          <cell r="X2375">
            <v>2.31</v>
          </cell>
          <cell r="Y2375">
            <v>11.11</v>
          </cell>
          <cell r="Z2375">
            <v>75.510000000000005</v>
          </cell>
          <cell r="AB2375">
            <v>1388.38</v>
          </cell>
          <cell r="AC2375">
            <v>1.84</v>
          </cell>
          <cell r="AD2375">
            <v>3.89</v>
          </cell>
          <cell r="AE2375">
            <v>105.06</v>
          </cell>
          <cell r="AG2375">
            <v>690.78</v>
          </cell>
          <cell r="AH2375">
            <v>2.85</v>
          </cell>
          <cell r="AI2375">
            <v>4.0199999999999996</v>
          </cell>
          <cell r="AJ2375">
            <v>57.99</v>
          </cell>
          <cell r="AL2375">
            <v>13.39</v>
          </cell>
          <cell r="AM2375">
            <v>11.07</v>
          </cell>
          <cell r="AN2375">
            <v>11.04</v>
          </cell>
          <cell r="AO2375">
            <v>84.05</v>
          </cell>
          <cell r="AQ2375">
            <v>134.19999999999999</v>
          </cell>
          <cell r="AR2375">
            <v>1.89</v>
          </cell>
          <cell r="AS2375">
            <v>1.38</v>
          </cell>
          <cell r="AT2375">
            <v>373.3</v>
          </cell>
          <cell r="AV2375">
            <v>29.536000000000001</v>
          </cell>
          <cell r="AW2375">
            <v>0.45231300000000002</v>
          </cell>
          <cell r="AX2375">
            <v>0</v>
          </cell>
          <cell r="AY2375">
            <v>172.88</v>
          </cell>
          <cell r="BA2375">
            <v>-267.35000000000002</v>
          </cell>
          <cell r="BB2375">
            <v>0.14000000000000001</v>
          </cell>
          <cell r="BC2375">
            <v>0.3</v>
          </cell>
          <cell r="BD2375">
            <v>275</v>
          </cell>
          <cell r="BF2375">
            <v>26.51</v>
          </cell>
          <cell r="BG2375">
            <v>0.05</v>
          </cell>
          <cell r="BH2375">
            <v>0</v>
          </cell>
          <cell r="BI2375">
            <v>138.09</v>
          </cell>
          <cell r="BK2375">
            <v>157.85</v>
          </cell>
          <cell r="BL2375">
            <v>0</v>
          </cell>
          <cell r="BM2375">
            <v>0</v>
          </cell>
          <cell r="BN2375">
            <v>741.82</v>
          </cell>
          <cell r="BP2375">
            <v>9.08</v>
          </cell>
          <cell r="BQ2375">
            <v>0.72</v>
          </cell>
          <cell r="BR2375">
            <v>0</v>
          </cell>
          <cell r="BX2375">
            <v>0</v>
          </cell>
          <cell r="BZ2375">
            <v>132.45000000000002</v>
          </cell>
          <cell r="CA2375">
            <v>1327.58</v>
          </cell>
          <cell r="CB2375">
            <v>591.58999999999992</v>
          </cell>
          <cell r="CC2375">
            <v>1918.4599999999982</v>
          </cell>
          <cell r="CD2375">
            <v>450.58999999999986</v>
          </cell>
          <cell r="CE2375">
            <v>2791.33</v>
          </cell>
          <cell r="CF2375">
            <v>176.92000000000004</v>
          </cell>
          <cell r="CG2375">
            <v>3001.9000000000028</v>
          </cell>
          <cell r="CH2375">
            <v>517.83000000000015</v>
          </cell>
          <cell r="CI2375">
            <v>1441.0100000000002</v>
          </cell>
          <cell r="CJ2375">
            <v>489.48000000000008</v>
          </cell>
          <cell r="CK2375">
            <v>563.53000000000031</v>
          </cell>
          <cell r="CL2375">
            <v>2790.4999999999986</v>
          </cell>
          <cell r="CM2375">
            <v>2791.33</v>
          </cell>
          <cell r="CN2375">
            <v>150.12429999999995</v>
          </cell>
          <cell r="CO2375">
            <v>361.76298000000014</v>
          </cell>
          <cell r="CP2375">
            <v>11.682299</v>
          </cell>
          <cell r="CQ2375">
            <v>15.441426999999999</v>
          </cell>
          <cell r="CR2375">
            <v>83.249999999999957</v>
          </cell>
          <cell r="CS2375">
            <v>74.299999999999798</v>
          </cell>
          <cell r="CT2375">
            <v>16.739999999999995</v>
          </cell>
          <cell r="CU2375">
            <v>45.839999999999982</v>
          </cell>
          <cell r="CV2375">
            <v>133.76</v>
          </cell>
          <cell r="CW2375">
            <v>362.23999999999978</v>
          </cell>
          <cell r="CX2375">
            <v>12.112999999999998</v>
          </cell>
          <cell r="CY2375">
            <v>7.22</v>
          </cell>
        </row>
        <row r="2376">
          <cell r="A2376">
            <v>44013</v>
          </cell>
          <cell r="B2376">
            <v>1</v>
          </cell>
          <cell r="C2376">
            <v>7</v>
          </cell>
          <cell r="D2376">
            <v>2020</v>
          </cell>
          <cell r="E2376" t="str">
            <v>172020</v>
          </cell>
          <cell r="F2376">
            <v>214.57</v>
          </cell>
          <cell r="H2376">
            <v>191.35</v>
          </cell>
          <cell r="I2376">
            <v>0.81</v>
          </cell>
          <cell r="J2376">
            <v>5</v>
          </cell>
          <cell r="K2376">
            <v>131.88999999999999</v>
          </cell>
          <cell r="M2376">
            <v>500.7</v>
          </cell>
          <cell r="N2376">
            <v>7.96</v>
          </cell>
          <cell r="O2376">
            <v>11.49</v>
          </cell>
          <cell r="P2376">
            <v>164.74</v>
          </cell>
          <cell r="R2376">
            <v>1786.03</v>
          </cell>
          <cell r="S2376">
            <v>0</v>
          </cell>
          <cell r="T2376">
            <v>11.05</v>
          </cell>
          <cell r="U2376">
            <v>138.78</v>
          </cell>
          <cell r="W2376">
            <v>814.15</v>
          </cell>
          <cell r="X2376">
            <v>4.53</v>
          </cell>
          <cell r="Y2376">
            <v>10.98</v>
          </cell>
          <cell r="Z2376">
            <v>75.489999999999995</v>
          </cell>
          <cell r="AB2376">
            <v>1386.01</v>
          </cell>
          <cell r="AC2376">
            <v>1.94</v>
          </cell>
          <cell r="AD2376">
            <v>3.98</v>
          </cell>
          <cell r="AE2376">
            <v>105.04</v>
          </cell>
          <cell r="AG2376">
            <v>689.91</v>
          </cell>
          <cell r="AH2376">
            <v>3.27</v>
          </cell>
          <cell r="AI2376">
            <v>4.01</v>
          </cell>
          <cell r="AJ2376">
            <v>57.94</v>
          </cell>
          <cell r="AL2376">
            <v>13.11</v>
          </cell>
          <cell r="AM2376">
            <v>10.78</v>
          </cell>
          <cell r="AN2376">
            <v>11.05</v>
          </cell>
          <cell r="AO2376">
            <v>84.06</v>
          </cell>
          <cell r="AQ2376">
            <v>134.41</v>
          </cell>
          <cell r="AR2376">
            <v>1.675</v>
          </cell>
          <cell r="AS2376">
            <v>1.38</v>
          </cell>
          <cell r="AT2376">
            <v>373.37</v>
          </cell>
          <cell r="AV2376">
            <v>29.837000000000003</v>
          </cell>
          <cell r="AW2376">
            <v>0.30099999999999999</v>
          </cell>
          <cell r="AX2376">
            <v>0</v>
          </cell>
          <cell r="AY2376">
            <v>172.91</v>
          </cell>
          <cell r="BA2376">
            <v>-264.32</v>
          </cell>
          <cell r="BB2376">
            <v>4.1900000000000004</v>
          </cell>
          <cell r="BC2376">
            <v>0.3</v>
          </cell>
          <cell r="BD2376">
            <v>275.02999999999997</v>
          </cell>
          <cell r="BF2376">
            <v>26.75</v>
          </cell>
          <cell r="BG2376">
            <v>0.28999999999999998</v>
          </cell>
          <cell r="BH2376">
            <v>0</v>
          </cell>
          <cell r="BI2376">
            <v>138.09</v>
          </cell>
          <cell r="BK2376">
            <v>157.85</v>
          </cell>
          <cell r="BL2376">
            <v>0.67</v>
          </cell>
          <cell r="BM2376">
            <v>0</v>
          </cell>
          <cell r="BN2376">
            <v>741.94</v>
          </cell>
          <cell r="BP2376">
            <v>9.51</v>
          </cell>
          <cell r="BQ2376">
            <v>0.44</v>
          </cell>
          <cell r="BR2376">
            <v>0</v>
          </cell>
          <cell r="BX2376">
            <v>0</v>
          </cell>
          <cell r="BZ2376">
            <v>133.26000000000002</v>
          </cell>
          <cell r="CA2376">
            <v>1332.58</v>
          </cell>
          <cell r="CB2376">
            <v>599.54999999999995</v>
          </cell>
          <cell r="CC2376">
            <v>1929.9499999999982</v>
          </cell>
          <cell r="CD2376">
            <v>450.58999999999986</v>
          </cell>
          <cell r="CE2376">
            <v>2802.38</v>
          </cell>
          <cell r="CF2376">
            <v>181.45000000000005</v>
          </cell>
          <cell r="CG2376">
            <v>3012.8800000000028</v>
          </cell>
          <cell r="CH2376">
            <v>519.77000000000021</v>
          </cell>
          <cell r="CI2376">
            <v>1444.9900000000002</v>
          </cell>
          <cell r="CJ2376">
            <v>492.75000000000006</v>
          </cell>
          <cell r="CK2376">
            <v>567.5400000000003</v>
          </cell>
          <cell r="CL2376">
            <v>2801.2799999999988</v>
          </cell>
          <cell r="CM2376">
            <v>2802.38</v>
          </cell>
          <cell r="CN2376">
            <v>151.79929999999996</v>
          </cell>
          <cell r="CO2376">
            <v>363.14298000000014</v>
          </cell>
          <cell r="CP2376">
            <v>11.983299000000001</v>
          </cell>
          <cell r="CQ2376">
            <v>15.441426999999999</v>
          </cell>
          <cell r="CR2376">
            <v>87.439999999999955</v>
          </cell>
          <cell r="CS2376">
            <v>74.599999999999795</v>
          </cell>
          <cell r="CT2376">
            <v>17.029999999999994</v>
          </cell>
          <cell r="CU2376">
            <v>45.839999999999982</v>
          </cell>
          <cell r="CV2376">
            <v>134.42999999999998</v>
          </cell>
          <cell r="CW2376">
            <v>362.23999999999978</v>
          </cell>
          <cell r="CX2376">
            <v>12.552999999999997</v>
          </cell>
          <cell r="CY2376">
            <v>7.22</v>
          </cell>
        </row>
        <row r="2377">
          <cell r="A2377">
            <v>44014</v>
          </cell>
          <cell r="B2377">
            <v>2</v>
          </cell>
          <cell r="C2377">
            <v>7</v>
          </cell>
          <cell r="D2377">
            <v>2020</v>
          </cell>
          <cell r="E2377" t="str">
            <v>272020</v>
          </cell>
          <cell r="F2377">
            <v>214.57</v>
          </cell>
          <cell r="H2377">
            <v>191.35</v>
          </cell>
          <cell r="I2377">
            <v>5.41</v>
          </cell>
          <cell r="J2377">
            <v>5</v>
          </cell>
          <cell r="K2377">
            <v>131.86000000000001</v>
          </cell>
          <cell r="M2377">
            <v>496.55</v>
          </cell>
          <cell r="N2377">
            <v>8.3699999999999992</v>
          </cell>
          <cell r="O2377">
            <v>12.01</v>
          </cell>
          <cell r="P2377">
            <v>164.72</v>
          </cell>
          <cell r="R2377">
            <v>1779.48</v>
          </cell>
          <cell r="S2377">
            <v>2.31</v>
          </cell>
          <cell r="T2377">
            <v>6.97</v>
          </cell>
          <cell r="U2377">
            <v>138.72999999999999</v>
          </cell>
          <cell r="W2377">
            <v>802.51</v>
          </cell>
          <cell r="X2377">
            <v>2.79</v>
          </cell>
          <cell r="Y2377">
            <v>13.95</v>
          </cell>
          <cell r="Z2377">
            <v>75.48</v>
          </cell>
          <cell r="AB2377">
            <v>1384.82</v>
          </cell>
          <cell r="AC2377">
            <v>1.28</v>
          </cell>
          <cell r="AD2377">
            <v>2.15</v>
          </cell>
          <cell r="AE2377">
            <v>105.02</v>
          </cell>
          <cell r="AG2377">
            <v>689.04</v>
          </cell>
          <cell r="AH2377">
            <v>3.69</v>
          </cell>
          <cell r="AI2377">
            <v>4.43</v>
          </cell>
          <cell r="AJ2377">
            <v>57.96</v>
          </cell>
          <cell r="AL2377">
            <v>13.22</v>
          </cell>
          <cell r="AM2377">
            <v>7.1</v>
          </cell>
          <cell r="AN2377">
            <v>6.97</v>
          </cell>
          <cell r="AO2377">
            <v>84.07</v>
          </cell>
          <cell r="AQ2377">
            <v>134.62</v>
          </cell>
          <cell r="AR2377">
            <v>1.67</v>
          </cell>
          <cell r="AS2377">
            <v>1.38</v>
          </cell>
          <cell r="AT2377">
            <v>373.41</v>
          </cell>
          <cell r="AV2377">
            <v>30.010000000000005</v>
          </cell>
          <cell r="AW2377">
            <v>0.193439</v>
          </cell>
          <cell r="AX2377">
            <v>0</v>
          </cell>
          <cell r="AY2377">
            <v>172.92</v>
          </cell>
          <cell r="BA2377">
            <v>-263.3</v>
          </cell>
          <cell r="BB2377">
            <v>2.14</v>
          </cell>
          <cell r="BC2377">
            <v>0.3</v>
          </cell>
          <cell r="BD2377">
            <v>275.07</v>
          </cell>
          <cell r="BF2377">
            <v>27.07</v>
          </cell>
          <cell r="BG2377">
            <v>0.37</v>
          </cell>
          <cell r="BH2377">
            <v>0</v>
          </cell>
          <cell r="BI2377">
            <v>138.13999999999999</v>
          </cell>
          <cell r="BK2377">
            <v>167.28</v>
          </cell>
          <cell r="BL2377">
            <v>10.09</v>
          </cell>
          <cell r="BM2377">
            <v>0</v>
          </cell>
          <cell r="BN2377">
            <v>742</v>
          </cell>
          <cell r="BP2377">
            <v>9.7200000000000006</v>
          </cell>
          <cell r="BQ2377">
            <v>0.23</v>
          </cell>
          <cell r="BR2377">
            <v>0</v>
          </cell>
          <cell r="BX2377">
            <v>0</v>
          </cell>
          <cell r="BZ2377">
            <v>138.67000000000002</v>
          </cell>
          <cell r="CA2377">
            <v>1337.58</v>
          </cell>
          <cell r="CB2377">
            <v>607.91999999999996</v>
          </cell>
          <cell r="CC2377">
            <v>1941.9599999999982</v>
          </cell>
          <cell r="CD2377">
            <v>452.89999999999986</v>
          </cell>
          <cell r="CE2377">
            <v>2809.35</v>
          </cell>
          <cell r="CF2377">
            <v>184.24000000000004</v>
          </cell>
          <cell r="CG2377">
            <v>3026.8300000000027</v>
          </cell>
          <cell r="CH2377">
            <v>521.05000000000018</v>
          </cell>
          <cell r="CI2377">
            <v>1447.1400000000003</v>
          </cell>
          <cell r="CJ2377">
            <v>496.44000000000005</v>
          </cell>
          <cell r="CK2377">
            <v>571.97000000000025</v>
          </cell>
          <cell r="CL2377">
            <v>2808.3799999999987</v>
          </cell>
          <cell r="CM2377">
            <v>2809.35</v>
          </cell>
          <cell r="CN2377">
            <v>153.46929999999995</v>
          </cell>
          <cell r="CO2377">
            <v>364.52298000000013</v>
          </cell>
          <cell r="CP2377">
            <v>12.176738</v>
          </cell>
          <cell r="CQ2377">
            <v>15.441426999999999</v>
          </cell>
          <cell r="CR2377">
            <v>89.579999999999956</v>
          </cell>
          <cell r="CS2377">
            <v>74.899999999999793</v>
          </cell>
          <cell r="CT2377">
            <v>17.399999999999995</v>
          </cell>
          <cell r="CU2377">
            <v>45.839999999999982</v>
          </cell>
          <cell r="CV2377">
            <v>144.51999999999998</v>
          </cell>
          <cell r="CW2377">
            <v>362.23999999999978</v>
          </cell>
          <cell r="CX2377">
            <v>12.782999999999998</v>
          </cell>
          <cell r="CY2377">
            <v>7.22</v>
          </cell>
        </row>
        <row r="2378">
          <cell r="A2378">
            <v>44015</v>
          </cell>
          <cell r="B2378">
            <v>3</v>
          </cell>
          <cell r="C2378">
            <v>7</v>
          </cell>
          <cell r="D2378">
            <v>2020</v>
          </cell>
          <cell r="E2378" t="str">
            <v>372020</v>
          </cell>
          <cell r="F2378">
            <v>214.53</v>
          </cell>
          <cell r="H2378">
            <v>186.4</v>
          </cell>
          <cell r="I2378">
            <v>0.48</v>
          </cell>
          <cell r="J2378">
            <v>5</v>
          </cell>
          <cell r="K2378">
            <v>131.83000000000001</v>
          </cell>
          <cell r="M2378">
            <v>492.4</v>
          </cell>
          <cell r="N2378">
            <v>8.39</v>
          </cell>
          <cell r="O2378">
            <v>12.02</v>
          </cell>
          <cell r="P2378">
            <v>164.69</v>
          </cell>
          <cell r="R2378">
            <v>1769.66</v>
          </cell>
          <cell r="S2378">
            <v>3.01</v>
          </cell>
          <cell r="T2378">
            <v>13</v>
          </cell>
          <cell r="U2378">
            <v>138.69</v>
          </cell>
          <cell r="W2378">
            <v>793.21</v>
          </cell>
          <cell r="X2378">
            <v>2.2200000000000002</v>
          </cell>
          <cell r="Y2378">
            <v>11.03</v>
          </cell>
          <cell r="Z2378">
            <v>75.52</v>
          </cell>
          <cell r="AB2378">
            <v>1389.56</v>
          </cell>
          <cell r="AC2378">
            <v>7.11</v>
          </cell>
          <cell r="AD2378">
            <v>2.0499999999999998</v>
          </cell>
          <cell r="AE2378">
            <v>105.13</v>
          </cell>
          <cell r="AG2378">
            <v>693.82</v>
          </cell>
          <cell r="AH2378">
            <v>8.9</v>
          </cell>
          <cell r="AI2378">
            <v>3.98</v>
          </cell>
          <cell r="AJ2378">
            <v>57.54</v>
          </cell>
          <cell r="AL2378">
            <v>10.85</v>
          </cell>
          <cell r="AM2378">
            <v>10.64</v>
          </cell>
          <cell r="AN2378">
            <v>13</v>
          </cell>
          <cell r="AO2378">
            <v>84.08</v>
          </cell>
          <cell r="AQ2378">
            <v>134.83000000000001</v>
          </cell>
          <cell r="AR2378">
            <v>1.67</v>
          </cell>
          <cell r="AS2378">
            <v>1.3824000000000001</v>
          </cell>
          <cell r="AT2378">
            <v>373.44</v>
          </cell>
          <cell r="AV2378">
            <v>30.139000000000003</v>
          </cell>
          <cell r="AW2378">
            <v>0.14776500000000001</v>
          </cell>
          <cell r="AX2378">
            <v>0</v>
          </cell>
          <cell r="AY2378">
            <v>172.92</v>
          </cell>
          <cell r="BA2378">
            <v>-263.3</v>
          </cell>
          <cell r="BB2378">
            <v>1.1299999999999999</v>
          </cell>
          <cell r="BC2378">
            <v>0.3</v>
          </cell>
          <cell r="BD2378">
            <v>275.11</v>
          </cell>
          <cell r="BF2378">
            <v>27.4</v>
          </cell>
          <cell r="BG2378">
            <v>0.37</v>
          </cell>
          <cell r="BH2378">
            <v>0</v>
          </cell>
          <cell r="BI2378">
            <v>138.16</v>
          </cell>
          <cell r="BK2378">
            <v>171.08</v>
          </cell>
          <cell r="BL2378">
            <v>4.45</v>
          </cell>
          <cell r="BM2378">
            <v>0</v>
          </cell>
          <cell r="BN2378">
            <v>742.02</v>
          </cell>
          <cell r="BP2378">
            <v>9.8000000000000007</v>
          </cell>
          <cell r="BQ2378">
            <v>0.08</v>
          </cell>
          <cell r="BR2378">
            <v>0</v>
          </cell>
          <cell r="BX2378">
            <v>0</v>
          </cell>
          <cell r="BZ2378">
            <v>139.15</v>
          </cell>
          <cell r="CA2378">
            <v>1342.58</v>
          </cell>
          <cell r="CB2378">
            <v>616.30999999999995</v>
          </cell>
          <cell r="CC2378">
            <v>1953.9799999999982</v>
          </cell>
          <cell r="CD2378">
            <v>455.90999999999985</v>
          </cell>
          <cell r="CE2378">
            <v>2822.35</v>
          </cell>
          <cell r="CF2378">
            <v>186.46000000000004</v>
          </cell>
          <cell r="CG2378">
            <v>3037.8600000000029</v>
          </cell>
          <cell r="CH2378">
            <v>528.1600000000002</v>
          </cell>
          <cell r="CI2378">
            <v>1449.1900000000003</v>
          </cell>
          <cell r="CJ2378">
            <v>505.34000000000003</v>
          </cell>
          <cell r="CK2378">
            <v>575.95000000000027</v>
          </cell>
          <cell r="CL2378">
            <v>2819.0199999999986</v>
          </cell>
          <cell r="CM2378">
            <v>2822.35</v>
          </cell>
          <cell r="CN2378">
            <v>155.13929999999993</v>
          </cell>
          <cell r="CO2378">
            <v>365.90538000000015</v>
          </cell>
          <cell r="CP2378">
            <v>12.324503</v>
          </cell>
          <cell r="CQ2378">
            <v>15.441426999999999</v>
          </cell>
          <cell r="CR2378">
            <v>90.709999999999951</v>
          </cell>
          <cell r="CS2378">
            <v>75.19999999999979</v>
          </cell>
          <cell r="CT2378">
            <v>17.769999999999996</v>
          </cell>
          <cell r="CU2378">
            <v>45.839999999999982</v>
          </cell>
          <cell r="CV2378">
            <v>148.96999999999997</v>
          </cell>
          <cell r="CW2378">
            <v>362.23999999999978</v>
          </cell>
          <cell r="CX2378">
            <v>12.862999999999998</v>
          </cell>
          <cell r="CY2378">
            <v>7.22</v>
          </cell>
        </row>
        <row r="2379">
          <cell r="A2379">
            <v>44016</v>
          </cell>
          <cell r="B2379">
            <v>4</v>
          </cell>
          <cell r="C2379">
            <v>7</v>
          </cell>
          <cell r="D2379">
            <v>2020</v>
          </cell>
          <cell r="E2379" t="str">
            <v>472020</v>
          </cell>
          <cell r="F2379">
            <v>214.48</v>
          </cell>
          <cell r="H2379">
            <v>180.22</v>
          </cell>
          <cell r="I2379">
            <v>0</v>
          </cell>
          <cell r="J2379">
            <v>5</v>
          </cell>
          <cell r="K2379">
            <v>131.82</v>
          </cell>
          <cell r="M2379">
            <v>491.02</v>
          </cell>
          <cell r="N2379">
            <v>11.28</v>
          </cell>
          <cell r="O2379">
            <v>12.14</v>
          </cell>
          <cell r="P2379">
            <v>164.65</v>
          </cell>
          <cell r="R2379">
            <v>1756.57</v>
          </cell>
          <cell r="S2379">
            <v>1.63</v>
          </cell>
          <cell r="T2379">
            <v>11.81</v>
          </cell>
          <cell r="U2379">
            <v>138.66999999999999</v>
          </cell>
          <cell r="W2379">
            <v>788.57</v>
          </cell>
          <cell r="X2379">
            <v>7.83</v>
          </cell>
          <cell r="Y2379">
            <v>11.99</v>
          </cell>
          <cell r="Z2379">
            <v>75.510000000000005</v>
          </cell>
          <cell r="AB2379">
            <v>1388.38</v>
          </cell>
          <cell r="AC2379">
            <v>2.91</v>
          </cell>
          <cell r="AD2379">
            <v>3.77</v>
          </cell>
          <cell r="AE2379">
            <v>105.12</v>
          </cell>
          <cell r="AG2379">
            <v>693.39</v>
          </cell>
          <cell r="AH2379">
            <v>3.66</v>
          </cell>
          <cell r="AI2379">
            <v>3.97</v>
          </cell>
          <cell r="AJ2379">
            <v>57.51</v>
          </cell>
          <cell r="AL2379">
            <v>10.68</v>
          </cell>
          <cell r="AM2379">
            <v>11.66</v>
          </cell>
          <cell r="AN2379">
            <v>11.81</v>
          </cell>
          <cell r="AO2379">
            <v>84.09</v>
          </cell>
          <cell r="AQ2379">
            <v>135.05000000000001</v>
          </cell>
          <cell r="AR2379">
            <v>1.6759999999999999</v>
          </cell>
          <cell r="AS2379">
            <v>1.38</v>
          </cell>
          <cell r="AT2379">
            <v>373.49</v>
          </cell>
          <cell r="AV2379">
            <v>30.355000000000004</v>
          </cell>
          <cell r="AW2379">
            <v>0.216</v>
          </cell>
          <cell r="AX2379">
            <v>0</v>
          </cell>
          <cell r="AY2379">
            <v>172.93</v>
          </cell>
          <cell r="BA2379">
            <v>-262.27999999999997</v>
          </cell>
          <cell r="BB2379">
            <v>2.15</v>
          </cell>
          <cell r="BC2379">
            <v>0.3</v>
          </cell>
          <cell r="BD2379">
            <v>275.19</v>
          </cell>
          <cell r="BF2379">
            <v>28.05</v>
          </cell>
          <cell r="BG2379">
            <v>0.71</v>
          </cell>
          <cell r="BH2379">
            <v>0</v>
          </cell>
          <cell r="BI2379">
            <v>138.27000000000001</v>
          </cell>
          <cell r="BK2379">
            <v>192.1</v>
          </cell>
          <cell r="BL2379">
            <v>21.98</v>
          </cell>
          <cell r="BM2379">
            <v>0.28000000000000003</v>
          </cell>
          <cell r="BN2379">
            <v>742.03</v>
          </cell>
          <cell r="BP2379">
            <v>9.83</v>
          </cell>
          <cell r="BQ2379">
            <v>0.05</v>
          </cell>
          <cell r="BR2379">
            <v>0</v>
          </cell>
          <cell r="BX2379">
            <v>0</v>
          </cell>
          <cell r="BZ2379">
            <v>139.15</v>
          </cell>
          <cell r="CA2379">
            <v>1347.58</v>
          </cell>
          <cell r="CB2379">
            <v>627.58999999999992</v>
          </cell>
          <cell r="CC2379">
            <v>1966.1199999999983</v>
          </cell>
          <cell r="CD2379">
            <v>457.53999999999985</v>
          </cell>
          <cell r="CE2379">
            <v>2834.16</v>
          </cell>
          <cell r="CF2379">
            <v>194.29000000000005</v>
          </cell>
          <cell r="CG2379">
            <v>3049.8500000000026</v>
          </cell>
          <cell r="CH2379">
            <v>531.07000000000016</v>
          </cell>
          <cell r="CI2379">
            <v>1452.9600000000003</v>
          </cell>
          <cell r="CJ2379">
            <v>509.00000000000006</v>
          </cell>
          <cell r="CK2379">
            <v>579.9200000000003</v>
          </cell>
          <cell r="CL2379">
            <v>2830.6799999999985</v>
          </cell>
          <cell r="CM2379">
            <v>2834.16</v>
          </cell>
          <cell r="CN2379">
            <v>156.81529999999992</v>
          </cell>
          <cell r="CO2379">
            <v>367.28538000000015</v>
          </cell>
          <cell r="CP2379">
            <v>12.540502999999999</v>
          </cell>
          <cell r="CQ2379">
            <v>15.441426999999999</v>
          </cell>
          <cell r="CR2379">
            <v>92.859999999999957</v>
          </cell>
          <cell r="CS2379">
            <v>75.499999999999787</v>
          </cell>
          <cell r="CT2379">
            <v>18.479999999999997</v>
          </cell>
          <cell r="CU2379">
            <v>45.839999999999982</v>
          </cell>
          <cell r="CV2379">
            <v>170.94999999999996</v>
          </cell>
          <cell r="CW2379">
            <v>362.51999999999975</v>
          </cell>
          <cell r="CX2379">
            <v>12.912999999999998</v>
          </cell>
          <cell r="CY2379">
            <v>7.22</v>
          </cell>
        </row>
        <row r="2380">
          <cell r="A2380">
            <v>44017</v>
          </cell>
          <cell r="B2380">
            <v>5</v>
          </cell>
          <cell r="C2380">
            <v>7</v>
          </cell>
          <cell r="D2380">
            <v>2020</v>
          </cell>
          <cell r="E2380" t="str">
            <v>572020</v>
          </cell>
          <cell r="F2380">
            <v>214.44</v>
          </cell>
          <cell r="H2380">
            <v>175.28</v>
          </cell>
          <cell r="I2380">
            <v>0.4</v>
          </cell>
          <cell r="J2380">
            <v>5</v>
          </cell>
          <cell r="K2380">
            <v>131.80000000000001</v>
          </cell>
          <cell r="M2380">
            <v>488.26</v>
          </cell>
          <cell r="N2380">
            <v>9.8800000000000008</v>
          </cell>
          <cell r="O2380">
            <v>12.12</v>
          </cell>
          <cell r="P2380">
            <v>164.61</v>
          </cell>
          <cell r="R2380">
            <v>1743.49</v>
          </cell>
          <cell r="S2380">
            <v>2.31</v>
          </cell>
          <cell r="T2380">
            <v>12.29</v>
          </cell>
          <cell r="U2380">
            <v>138.65</v>
          </cell>
          <cell r="W2380">
            <v>783.93</v>
          </cell>
          <cell r="X2380">
            <v>7.81</v>
          </cell>
          <cell r="Y2380">
            <v>11.98</v>
          </cell>
          <cell r="Z2380">
            <v>75.489999999999995</v>
          </cell>
          <cell r="AB2380">
            <v>1386.01</v>
          </cell>
          <cell r="AC2380">
            <v>1.49</v>
          </cell>
          <cell r="AD2380">
            <v>3.54</v>
          </cell>
          <cell r="AE2380">
            <v>105.08</v>
          </cell>
          <cell r="AG2380">
            <v>691.65</v>
          </cell>
          <cell r="AH2380">
            <v>2.4300000000000002</v>
          </cell>
          <cell r="AI2380">
            <v>4.03</v>
          </cell>
          <cell r="AJ2380">
            <v>57.65</v>
          </cell>
          <cell r="AL2380">
            <v>11.47</v>
          </cell>
          <cell r="AM2380">
            <v>13.1</v>
          </cell>
          <cell r="AN2380">
            <v>12.29</v>
          </cell>
          <cell r="AO2380">
            <v>84.1</v>
          </cell>
          <cell r="AQ2380">
            <v>135.26</v>
          </cell>
          <cell r="AR2380">
            <v>1.6759999999999999</v>
          </cell>
          <cell r="AS2380">
            <v>1.38</v>
          </cell>
          <cell r="AT2380">
            <v>373.53</v>
          </cell>
          <cell r="AV2380">
            <v>30.527000000000001</v>
          </cell>
          <cell r="AW2380">
            <v>0.177144</v>
          </cell>
          <cell r="AX2380">
            <v>0</v>
          </cell>
          <cell r="AY2380">
            <v>172.94</v>
          </cell>
          <cell r="BA2380">
            <v>-261.26</v>
          </cell>
          <cell r="BB2380">
            <v>2.15</v>
          </cell>
          <cell r="BC2380">
            <v>0.3</v>
          </cell>
          <cell r="BD2380">
            <v>275.32</v>
          </cell>
          <cell r="BF2380">
            <v>29.14</v>
          </cell>
          <cell r="BG2380">
            <v>1.1399999999999999</v>
          </cell>
          <cell r="BH2380">
            <v>0</v>
          </cell>
          <cell r="BI2380">
            <v>138.29</v>
          </cell>
          <cell r="BK2380">
            <v>195.95</v>
          </cell>
          <cell r="BL2380">
            <v>4.8099999999999996</v>
          </cell>
          <cell r="BM2380">
            <v>0.28000000000000003</v>
          </cell>
          <cell r="BN2380">
            <v>742.03</v>
          </cell>
          <cell r="BP2380">
            <v>9.83</v>
          </cell>
          <cell r="BQ2380">
            <v>0.01</v>
          </cell>
          <cell r="BR2380">
            <v>0</v>
          </cell>
          <cell r="BX2380">
            <v>0</v>
          </cell>
          <cell r="BZ2380">
            <v>139.55000000000001</v>
          </cell>
          <cell r="CA2380">
            <v>1352.58</v>
          </cell>
          <cell r="CB2380">
            <v>637.46999999999991</v>
          </cell>
          <cell r="CC2380">
            <v>1978.2399999999982</v>
          </cell>
          <cell r="CD2380">
            <v>459.84999999999985</v>
          </cell>
          <cell r="CE2380">
            <v>2846.45</v>
          </cell>
          <cell r="CF2380">
            <v>202.10000000000005</v>
          </cell>
          <cell r="CG2380">
            <v>3061.8300000000027</v>
          </cell>
          <cell r="CH2380">
            <v>532.56000000000017</v>
          </cell>
          <cell r="CI2380">
            <v>1456.5000000000002</v>
          </cell>
          <cell r="CJ2380">
            <v>511.43000000000006</v>
          </cell>
          <cell r="CK2380">
            <v>583.95000000000027</v>
          </cell>
          <cell r="CL2380">
            <v>2843.7799999999984</v>
          </cell>
          <cell r="CM2380">
            <v>2846.45</v>
          </cell>
          <cell r="CN2380">
            <v>158.49129999999991</v>
          </cell>
          <cell r="CO2380">
            <v>368.66538000000014</v>
          </cell>
          <cell r="CP2380">
            <v>12.717646999999999</v>
          </cell>
          <cell r="CQ2380">
            <v>15.441426999999999</v>
          </cell>
          <cell r="CR2380">
            <v>95.009999999999962</v>
          </cell>
          <cell r="CS2380">
            <v>75.799999999999784</v>
          </cell>
          <cell r="CT2380">
            <v>19.619999999999997</v>
          </cell>
          <cell r="CU2380">
            <v>45.839999999999982</v>
          </cell>
          <cell r="CV2380">
            <v>175.75999999999996</v>
          </cell>
          <cell r="CW2380">
            <v>362.79999999999973</v>
          </cell>
          <cell r="CX2380">
            <v>12.922999999999998</v>
          </cell>
          <cell r="CY2380">
            <v>7.22</v>
          </cell>
        </row>
        <row r="2381">
          <cell r="A2381">
            <v>44018</v>
          </cell>
          <cell r="B2381">
            <v>6</v>
          </cell>
          <cell r="C2381">
            <v>7</v>
          </cell>
          <cell r="D2381">
            <v>2020</v>
          </cell>
          <cell r="E2381" t="str">
            <v>672020</v>
          </cell>
          <cell r="F2381">
            <v>214.41</v>
          </cell>
          <cell r="H2381">
            <v>171.58</v>
          </cell>
          <cell r="I2381">
            <v>1.72</v>
          </cell>
          <cell r="J2381">
            <v>5</v>
          </cell>
          <cell r="K2381">
            <v>131.79</v>
          </cell>
          <cell r="M2381">
            <v>486.89</v>
          </cell>
          <cell r="N2381">
            <v>13.58</v>
          </cell>
          <cell r="O2381">
            <v>14.44</v>
          </cell>
          <cell r="P2381">
            <v>164.56</v>
          </cell>
          <cell r="R2381">
            <v>1727.16</v>
          </cell>
          <cell r="S2381">
            <v>0.81</v>
          </cell>
          <cell r="T2381">
            <v>12.04</v>
          </cell>
          <cell r="U2381">
            <v>138.63999999999999</v>
          </cell>
          <cell r="W2381">
            <v>781.61</v>
          </cell>
          <cell r="X2381">
            <v>10.210000000000001</v>
          </cell>
          <cell r="Y2381">
            <v>12.05</v>
          </cell>
          <cell r="Z2381">
            <v>75.459999999999994</v>
          </cell>
          <cell r="AB2381">
            <v>1382.45</v>
          </cell>
          <cell r="AC2381">
            <v>0.65</v>
          </cell>
          <cell r="AD2381">
            <v>3.89</v>
          </cell>
          <cell r="AE2381">
            <v>105.05</v>
          </cell>
          <cell r="AG2381">
            <v>690.34</v>
          </cell>
          <cell r="AH2381">
            <v>2.83</v>
          </cell>
          <cell r="AI2381">
            <v>4.01</v>
          </cell>
          <cell r="AJ2381">
            <v>58.21</v>
          </cell>
          <cell r="AL2381">
            <v>15.01</v>
          </cell>
          <cell r="AM2381">
            <v>15.6</v>
          </cell>
          <cell r="AN2381">
            <v>12.04</v>
          </cell>
          <cell r="AO2381">
            <v>84.1</v>
          </cell>
          <cell r="AQ2381">
            <v>135.26</v>
          </cell>
          <cell r="AR2381">
            <v>1.4637</v>
          </cell>
          <cell r="AS2381">
            <v>1.3824000000000001</v>
          </cell>
          <cell r="AT2381">
            <v>373.49</v>
          </cell>
          <cell r="AV2381">
            <v>30.355000000000004</v>
          </cell>
          <cell r="AW2381">
            <v>0.101731</v>
          </cell>
          <cell r="AX2381">
            <v>0.12804199999999999</v>
          </cell>
          <cell r="AY2381">
            <v>172.93</v>
          </cell>
          <cell r="BA2381">
            <v>-262.27999999999997</v>
          </cell>
          <cell r="BB2381">
            <v>0.11</v>
          </cell>
          <cell r="BC2381">
            <v>0.3</v>
          </cell>
          <cell r="BD2381">
            <v>275.39999999999998</v>
          </cell>
          <cell r="BF2381">
            <v>29.82</v>
          </cell>
          <cell r="BG2381">
            <v>0.73</v>
          </cell>
          <cell r="BH2381">
            <v>0</v>
          </cell>
          <cell r="BI2381">
            <v>138.34</v>
          </cell>
          <cell r="BK2381">
            <v>205.63</v>
          </cell>
          <cell r="BL2381">
            <v>10.64</v>
          </cell>
          <cell r="BM2381">
            <v>0.28999999999999998</v>
          </cell>
          <cell r="BN2381">
            <v>742.05</v>
          </cell>
          <cell r="BP2381">
            <v>9.9</v>
          </cell>
          <cell r="BQ2381">
            <v>0.08</v>
          </cell>
          <cell r="BR2381">
            <v>0</v>
          </cell>
          <cell r="BX2381">
            <v>0</v>
          </cell>
          <cell r="BZ2381">
            <v>141.27000000000001</v>
          </cell>
          <cell r="CA2381">
            <v>1357.58</v>
          </cell>
          <cell r="CB2381">
            <v>651.04999999999995</v>
          </cell>
          <cell r="CC2381">
            <v>1992.6799999999982</v>
          </cell>
          <cell r="CD2381">
            <v>460.65999999999985</v>
          </cell>
          <cell r="CE2381">
            <v>2858.49</v>
          </cell>
          <cell r="CF2381">
            <v>212.31000000000006</v>
          </cell>
          <cell r="CG2381">
            <v>3073.8800000000028</v>
          </cell>
          <cell r="CH2381">
            <v>533.21000000000015</v>
          </cell>
          <cell r="CI2381">
            <v>1460.3900000000003</v>
          </cell>
          <cell r="CJ2381">
            <v>514.2600000000001</v>
          </cell>
          <cell r="CK2381">
            <v>587.96000000000026</v>
          </cell>
          <cell r="CL2381">
            <v>2859.3799999999983</v>
          </cell>
          <cell r="CM2381">
            <v>2858.49</v>
          </cell>
          <cell r="CN2381">
            <v>159.9549999999999</v>
          </cell>
          <cell r="CO2381">
            <v>370.04778000000016</v>
          </cell>
          <cell r="CP2381">
            <v>12.819377999999999</v>
          </cell>
          <cell r="CQ2381">
            <v>15.569469</v>
          </cell>
          <cell r="CR2381">
            <v>95.119999999999962</v>
          </cell>
          <cell r="CS2381">
            <v>76.099999999999781</v>
          </cell>
          <cell r="CT2381">
            <v>20.349999999999998</v>
          </cell>
          <cell r="CU2381">
            <v>45.839999999999982</v>
          </cell>
          <cell r="CV2381">
            <v>186.39999999999998</v>
          </cell>
          <cell r="CW2381">
            <v>363.08999999999975</v>
          </cell>
          <cell r="CX2381">
            <v>13.002999999999998</v>
          </cell>
          <cell r="CY2381">
            <v>7.22</v>
          </cell>
        </row>
        <row r="2382">
          <cell r="A2382">
            <v>44019</v>
          </cell>
          <cell r="B2382">
            <v>7</v>
          </cell>
          <cell r="C2382">
            <v>7</v>
          </cell>
          <cell r="D2382">
            <v>2020</v>
          </cell>
          <cell r="E2382" t="str">
            <v>772020</v>
          </cell>
          <cell r="F2382">
            <v>214.36</v>
          </cell>
          <cell r="H2382">
            <v>165.41</v>
          </cell>
          <cell r="I2382">
            <v>0</v>
          </cell>
          <cell r="J2382">
            <v>5</v>
          </cell>
          <cell r="K2382">
            <v>131.74</v>
          </cell>
          <cell r="M2382">
            <v>480</v>
          </cell>
          <cell r="N2382">
            <v>8.73</v>
          </cell>
          <cell r="O2382">
            <v>15.1</v>
          </cell>
          <cell r="P2382">
            <v>164.53</v>
          </cell>
          <cell r="R2382">
            <v>1717.37</v>
          </cell>
          <cell r="S2382">
            <v>3.9</v>
          </cell>
          <cell r="T2382">
            <v>12.01</v>
          </cell>
          <cell r="U2382">
            <v>138.6</v>
          </cell>
          <cell r="W2382">
            <v>772.35</v>
          </cell>
          <cell r="X2382">
            <v>3.31</v>
          </cell>
          <cell r="Y2382">
            <v>12.09</v>
          </cell>
          <cell r="Z2382">
            <v>75.45</v>
          </cell>
          <cell r="AB2382">
            <v>1381.26</v>
          </cell>
          <cell r="AC2382">
            <v>1.28</v>
          </cell>
          <cell r="AD2382">
            <v>2.15</v>
          </cell>
          <cell r="AE2382">
            <v>105.03</v>
          </cell>
          <cell r="AG2382">
            <v>689.47</v>
          </cell>
          <cell r="AH2382">
            <v>3.29</v>
          </cell>
          <cell r="AI2382">
            <v>4.03</v>
          </cell>
          <cell r="AJ2382">
            <v>58.06</v>
          </cell>
          <cell r="AL2382">
            <v>13.9</v>
          </cell>
          <cell r="AM2382">
            <v>10.91</v>
          </cell>
          <cell r="AN2382">
            <v>12.01</v>
          </cell>
          <cell r="AO2382">
            <v>84.11</v>
          </cell>
          <cell r="AQ2382">
            <v>135.47</v>
          </cell>
          <cell r="AR2382">
            <v>1.6769000000000001</v>
          </cell>
          <cell r="AS2382">
            <v>1.3824000000000001</v>
          </cell>
          <cell r="AT2382">
            <v>373.44</v>
          </cell>
          <cell r="AV2382">
            <v>30.139000000000003</v>
          </cell>
          <cell r="AW2382">
            <v>6.8396999999999999E-2</v>
          </cell>
          <cell r="AX2382">
            <v>0.13347899999999999</v>
          </cell>
          <cell r="AY2382">
            <v>172.93</v>
          </cell>
          <cell r="BA2382">
            <v>-262.27999999999997</v>
          </cell>
          <cell r="BB2382">
            <v>1.1299999999999999</v>
          </cell>
          <cell r="BC2382">
            <v>0.3</v>
          </cell>
          <cell r="BD2382">
            <v>275.39999999999998</v>
          </cell>
          <cell r="BF2382">
            <v>29.82</v>
          </cell>
          <cell r="BG2382">
            <v>0.26</v>
          </cell>
          <cell r="BH2382">
            <v>0.21</v>
          </cell>
          <cell r="BI2382">
            <v>138.31</v>
          </cell>
          <cell r="BK2382">
            <v>199.82</v>
          </cell>
          <cell r="BL2382">
            <v>0</v>
          </cell>
          <cell r="BM2382">
            <v>0.37</v>
          </cell>
          <cell r="BN2382">
            <v>742.06</v>
          </cell>
          <cell r="BP2382">
            <v>9.94</v>
          </cell>
          <cell r="BQ2382">
            <v>0.05</v>
          </cell>
          <cell r="BR2382">
            <v>0</v>
          </cell>
          <cell r="BX2382">
            <v>0</v>
          </cell>
          <cell r="BZ2382">
            <v>141.27000000000001</v>
          </cell>
          <cell r="CA2382">
            <v>1362.58</v>
          </cell>
          <cell r="CB2382">
            <v>659.78</v>
          </cell>
          <cell r="CC2382">
            <v>2007.7799999999982</v>
          </cell>
          <cell r="CD2382">
            <v>464.55999999999983</v>
          </cell>
          <cell r="CE2382">
            <v>2870.5</v>
          </cell>
          <cell r="CF2382">
            <v>215.62000000000006</v>
          </cell>
          <cell r="CG2382">
            <v>3085.970000000003</v>
          </cell>
          <cell r="CH2382">
            <v>534.49000000000012</v>
          </cell>
          <cell r="CI2382">
            <v>1462.5400000000004</v>
          </cell>
          <cell r="CJ2382">
            <v>517.55000000000007</v>
          </cell>
          <cell r="CK2382">
            <v>591.99000000000024</v>
          </cell>
          <cell r="CL2382">
            <v>2870.2899999999981</v>
          </cell>
          <cell r="CM2382">
            <v>2870.5</v>
          </cell>
          <cell r="CN2382">
            <v>161.63189999999989</v>
          </cell>
          <cell r="CO2382">
            <v>371.43018000000018</v>
          </cell>
          <cell r="CP2382">
            <v>12.887774999999998</v>
          </cell>
          <cell r="CQ2382">
            <v>15.702947999999999</v>
          </cell>
          <cell r="CR2382">
            <v>96.249999999999957</v>
          </cell>
          <cell r="CS2382">
            <v>76.399999999999778</v>
          </cell>
          <cell r="CT2382">
            <v>20.61</v>
          </cell>
          <cell r="CU2382">
            <v>46.049999999999983</v>
          </cell>
          <cell r="CV2382">
            <v>186.39999999999998</v>
          </cell>
          <cell r="CW2382">
            <v>363.45999999999975</v>
          </cell>
          <cell r="CX2382">
            <v>13.052999999999999</v>
          </cell>
          <cell r="CY2382">
            <v>7.22</v>
          </cell>
        </row>
        <row r="2383">
          <cell r="A2383">
            <v>44020</v>
          </cell>
          <cell r="B2383">
            <v>8</v>
          </cell>
          <cell r="C2383">
            <v>7</v>
          </cell>
          <cell r="D2383">
            <v>2020</v>
          </cell>
          <cell r="E2383" t="str">
            <v>872020</v>
          </cell>
          <cell r="F2383">
            <v>214.33</v>
          </cell>
          <cell r="H2383">
            <v>161.72</v>
          </cell>
          <cell r="I2383">
            <v>1.53</v>
          </cell>
          <cell r="J2383">
            <v>5</v>
          </cell>
          <cell r="K2383">
            <v>131.69</v>
          </cell>
          <cell r="M2383">
            <v>473.14</v>
          </cell>
          <cell r="N2383">
            <v>13.74</v>
          </cell>
          <cell r="O2383">
            <v>20.09</v>
          </cell>
          <cell r="P2383">
            <v>164.56</v>
          </cell>
          <cell r="R2383">
            <v>1727.16</v>
          </cell>
          <cell r="S2383">
            <v>23.11</v>
          </cell>
          <cell r="T2383">
            <v>10.93</v>
          </cell>
          <cell r="U2383">
            <v>138.59</v>
          </cell>
          <cell r="W2383">
            <v>770.03</v>
          </cell>
          <cell r="X2383">
            <v>9.2100000000000009</v>
          </cell>
          <cell r="Y2383">
            <v>11.04</v>
          </cell>
          <cell r="Z2383">
            <v>75.430000000000007</v>
          </cell>
          <cell r="AB2383">
            <v>1378.89</v>
          </cell>
          <cell r="AC2383">
            <v>1.44</v>
          </cell>
          <cell r="AD2383">
            <v>3.49</v>
          </cell>
          <cell r="AE2383">
            <v>105.13</v>
          </cell>
          <cell r="AG2383">
            <v>693.82</v>
          </cell>
          <cell r="AH2383">
            <v>8.51</v>
          </cell>
          <cell r="AI2383">
            <v>4.03</v>
          </cell>
          <cell r="AJ2383">
            <v>58.13</v>
          </cell>
          <cell r="AL2383">
            <v>14.42</v>
          </cell>
          <cell r="AM2383">
            <v>11.47</v>
          </cell>
          <cell r="AN2383">
            <v>10.93</v>
          </cell>
          <cell r="AO2383">
            <v>84.12</v>
          </cell>
          <cell r="AQ2383">
            <v>135.69</v>
          </cell>
          <cell r="AR2383">
            <v>1.677</v>
          </cell>
          <cell r="AS2383">
            <v>1.3824000000000001</v>
          </cell>
          <cell r="AT2383">
            <v>373.41</v>
          </cell>
          <cell r="AV2383">
            <v>30.010000000000005</v>
          </cell>
          <cell r="AW2383">
            <v>0.134572</v>
          </cell>
          <cell r="AX2383">
            <v>0.13330700000000001</v>
          </cell>
          <cell r="AY2383">
            <v>172.93</v>
          </cell>
          <cell r="BA2383">
            <v>-262.27999999999997</v>
          </cell>
          <cell r="BB2383">
            <v>1.1299999999999999</v>
          </cell>
          <cell r="BC2383">
            <v>0.3</v>
          </cell>
          <cell r="BD2383">
            <v>275.37</v>
          </cell>
          <cell r="BF2383">
            <v>29.57</v>
          </cell>
          <cell r="BG2383">
            <v>0.1</v>
          </cell>
          <cell r="BH2383">
            <v>0.3</v>
          </cell>
          <cell r="BI2383">
            <v>138.31</v>
          </cell>
          <cell r="BK2383">
            <v>199.82</v>
          </cell>
          <cell r="BL2383">
            <v>0.67</v>
          </cell>
          <cell r="BM2383">
            <v>0</v>
          </cell>
          <cell r="BN2383">
            <v>742.1</v>
          </cell>
          <cell r="BP2383">
            <v>10.09</v>
          </cell>
          <cell r="BQ2383">
            <v>0.16</v>
          </cell>
          <cell r="BR2383">
            <v>0</v>
          </cell>
          <cell r="BX2383">
            <v>0</v>
          </cell>
          <cell r="BZ2383">
            <v>142.80000000000001</v>
          </cell>
          <cell r="CA2383">
            <v>1367.58</v>
          </cell>
          <cell r="CB2383">
            <v>673.52</v>
          </cell>
          <cell r="CC2383">
            <v>2027.8699999999981</v>
          </cell>
          <cell r="CD2383">
            <v>487.66999999999985</v>
          </cell>
          <cell r="CE2383">
            <v>2881.43</v>
          </cell>
          <cell r="CF2383">
            <v>224.83000000000007</v>
          </cell>
          <cell r="CG2383">
            <v>3097.0100000000029</v>
          </cell>
          <cell r="CH2383">
            <v>535.93000000000018</v>
          </cell>
          <cell r="CI2383">
            <v>1466.0300000000004</v>
          </cell>
          <cell r="CJ2383">
            <v>526.06000000000006</v>
          </cell>
          <cell r="CK2383">
            <v>596.02000000000021</v>
          </cell>
          <cell r="CL2383">
            <v>2881.7599999999979</v>
          </cell>
          <cell r="CM2383">
            <v>2881.43</v>
          </cell>
          <cell r="CN2383">
            <v>163.30889999999988</v>
          </cell>
          <cell r="CO2383">
            <v>372.8125800000002</v>
          </cell>
          <cell r="CP2383">
            <v>13.022346999999998</v>
          </cell>
          <cell r="CQ2383">
            <v>15.836255</v>
          </cell>
          <cell r="CR2383">
            <v>97.379999999999953</v>
          </cell>
          <cell r="CS2383">
            <v>76.699999999999775</v>
          </cell>
          <cell r="CT2383">
            <v>20.71</v>
          </cell>
          <cell r="CU2383">
            <v>46.34999999999998</v>
          </cell>
          <cell r="CV2383">
            <v>187.06999999999996</v>
          </cell>
          <cell r="CW2383">
            <v>363.45999999999975</v>
          </cell>
          <cell r="CX2383">
            <v>13.212999999999999</v>
          </cell>
          <cell r="CY2383">
            <v>7.22</v>
          </cell>
        </row>
        <row r="2384">
          <cell r="A2384">
            <v>44021</v>
          </cell>
          <cell r="B2384">
            <v>9</v>
          </cell>
          <cell r="C2384">
            <v>7</v>
          </cell>
          <cell r="D2384">
            <v>2020</v>
          </cell>
          <cell r="E2384" t="str">
            <v>972020</v>
          </cell>
          <cell r="F2384">
            <v>214.32</v>
          </cell>
          <cell r="H2384">
            <v>160.47999999999999</v>
          </cell>
          <cell r="I2384">
            <v>4.2</v>
          </cell>
          <cell r="J2384">
            <v>5</v>
          </cell>
          <cell r="K2384">
            <v>131.63</v>
          </cell>
          <cell r="M2384">
            <v>464.91</v>
          </cell>
          <cell r="N2384">
            <v>12.24</v>
          </cell>
          <cell r="O2384">
            <v>19.95</v>
          </cell>
          <cell r="P2384">
            <v>164.56</v>
          </cell>
          <cell r="R2384">
            <v>1727.16</v>
          </cell>
          <cell r="S2384">
            <v>11.2</v>
          </cell>
          <cell r="T2384">
            <v>10.97</v>
          </cell>
          <cell r="U2384">
            <v>138.57</v>
          </cell>
          <cell r="W2384">
            <v>765.41</v>
          </cell>
          <cell r="X2384">
            <v>6.81</v>
          </cell>
          <cell r="Y2384">
            <v>10.95</v>
          </cell>
          <cell r="Z2384">
            <v>75.42</v>
          </cell>
          <cell r="AB2384">
            <v>1377.71</v>
          </cell>
          <cell r="AC2384">
            <v>2.71</v>
          </cell>
          <cell r="AD2384">
            <v>3.58</v>
          </cell>
          <cell r="AE2384">
            <v>105.22</v>
          </cell>
          <cell r="AG2384">
            <v>697.75</v>
          </cell>
          <cell r="AH2384">
            <v>8.14</v>
          </cell>
          <cell r="AI2384">
            <v>4.0999999999999996</v>
          </cell>
          <cell r="AJ2384">
            <v>57.83</v>
          </cell>
          <cell r="AL2384">
            <v>12.49</v>
          </cell>
          <cell r="AM2384">
            <v>9.0500000000000007</v>
          </cell>
          <cell r="AN2384">
            <v>10.97</v>
          </cell>
          <cell r="AO2384">
            <v>84.12</v>
          </cell>
          <cell r="AQ2384">
            <v>135.69</v>
          </cell>
          <cell r="AR2384">
            <v>1.46</v>
          </cell>
          <cell r="AS2384">
            <v>1.55</v>
          </cell>
          <cell r="AT2384">
            <v>373.39</v>
          </cell>
          <cell r="AV2384">
            <v>29.923999999999999</v>
          </cell>
          <cell r="AW2384">
            <v>0.18926599999999999</v>
          </cell>
          <cell r="AX2384">
            <v>0.13320299999999999</v>
          </cell>
          <cell r="AY2384">
            <v>172.92</v>
          </cell>
          <cell r="BA2384">
            <v>-263.3</v>
          </cell>
          <cell r="BB2384">
            <v>0.11</v>
          </cell>
          <cell r="BC2384">
            <v>0.3</v>
          </cell>
          <cell r="BD2384">
            <v>275.35000000000002</v>
          </cell>
          <cell r="BF2384">
            <v>29.4</v>
          </cell>
          <cell r="BG2384">
            <v>0.19</v>
          </cell>
          <cell r="BH2384">
            <v>0.31</v>
          </cell>
          <cell r="BI2384">
            <v>138.28</v>
          </cell>
          <cell r="BK2384">
            <v>194.03</v>
          </cell>
          <cell r="BL2384">
            <v>0</v>
          </cell>
          <cell r="BM2384">
            <v>0</v>
          </cell>
          <cell r="BN2384">
            <v>742.39</v>
          </cell>
          <cell r="BP2384">
            <v>11.15</v>
          </cell>
          <cell r="BQ2384">
            <v>1.08</v>
          </cell>
          <cell r="BR2384">
            <v>0</v>
          </cell>
          <cell r="BX2384">
            <v>0</v>
          </cell>
          <cell r="BZ2384">
            <v>147</v>
          </cell>
          <cell r="CA2384">
            <v>1372.58</v>
          </cell>
          <cell r="CB2384">
            <v>685.76</v>
          </cell>
          <cell r="CC2384">
            <v>2047.8199999999981</v>
          </cell>
          <cell r="CD2384">
            <v>498.86999999999983</v>
          </cell>
          <cell r="CE2384">
            <v>2892.3999999999996</v>
          </cell>
          <cell r="CF2384">
            <v>231.64000000000007</v>
          </cell>
          <cell r="CG2384">
            <v>3107.9600000000028</v>
          </cell>
          <cell r="CH2384">
            <v>538.64000000000021</v>
          </cell>
          <cell r="CI2384">
            <v>1469.6100000000004</v>
          </cell>
          <cell r="CJ2384">
            <v>534.20000000000005</v>
          </cell>
          <cell r="CK2384">
            <v>600.12000000000023</v>
          </cell>
          <cell r="CL2384">
            <v>2890.8099999999981</v>
          </cell>
          <cell r="CM2384">
            <v>2892.3999999999996</v>
          </cell>
          <cell r="CN2384">
            <v>164.76889999999989</v>
          </cell>
          <cell r="CO2384">
            <v>374.36258000000021</v>
          </cell>
          <cell r="CP2384">
            <v>13.211612999999998</v>
          </cell>
          <cell r="CQ2384">
            <v>15.969457999999999</v>
          </cell>
          <cell r="CR2384">
            <v>97.489999999999952</v>
          </cell>
          <cell r="CS2384">
            <v>76.999999999999773</v>
          </cell>
          <cell r="CT2384">
            <v>20.900000000000002</v>
          </cell>
          <cell r="CU2384">
            <v>46.659999999999982</v>
          </cell>
          <cell r="CV2384">
            <v>187.06999999999996</v>
          </cell>
          <cell r="CW2384">
            <v>363.45999999999975</v>
          </cell>
          <cell r="CX2384">
            <v>14.292999999999999</v>
          </cell>
          <cell r="CY2384">
            <v>7.22</v>
          </cell>
        </row>
        <row r="2385">
          <cell r="A2385">
            <v>44022</v>
          </cell>
          <cell r="B2385">
            <v>10</v>
          </cell>
          <cell r="C2385">
            <v>7</v>
          </cell>
          <cell r="D2385">
            <v>2020</v>
          </cell>
          <cell r="E2385" t="str">
            <v>1072020</v>
          </cell>
          <cell r="F2385">
            <v>214.27</v>
          </cell>
          <cell r="H2385">
            <v>154.33000000000001</v>
          </cell>
          <cell r="I2385">
            <v>0</v>
          </cell>
          <cell r="J2385">
            <v>5</v>
          </cell>
          <cell r="K2385">
            <v>131.58000000000001</v>
          </cell>
          <cell r="M2385">
            <v>458.08</v>
          </cell>
          <cell r="N2385">
            <v>13.68</v>
          </cell>
          <cell r="O2385">
            <v>20</v>
          </cell>
          <cell r="P2385">
            <v>164.54</v>
          </cell>
          <cell r="R2385">
            <v>1720.63</v>
          </cell>
          <cell r="S2385">
            <v>5.77</v>
          </cell>
          <cell r="T2385">
            <v>11.02</v>
          </cell>
          <cell r="U2385">
            <v>138.53</v>
          </cell>
          <cell r="W2385">
            <v>756.17</v>
          </cell>
          <cell r="X2385">
            <v>2.31</v>
          </cell>
          <cell r="Y2385">
            <v>11.07</v>
          </cell>
          <cell r="Z2385">
            <v>75.41</v>
          </cell>
          <cell r="AB2385">
            <v>1376.52</v>
          </cell>
          <cell r="AC2385">
            <v>3.31</v>
          </cell>
          <cell r="AD2385">
            <v>4.18</v>
          </cell>
          <cell r="AE2385">
            <v>105.3</v>
          </cell>
          <cell r="AG2385">
            <v>701.25</v>
          </cell>
          <cell r="AH2385">
            <v>7.68</v>
          </cell>
          <cell r="AI2385">
            <v>4.05</v>
          </cell>
          <cell r="AJ2385">
            <v>57.6</v>
          </cell>
          <cell r="AL2385">
            <v>11.19</v>
          </cell>
          <cell r="AM2385">
            <v>9.74</v>
          </cell>
          <cell r="AN2385">
            <v>11.02</v>
          </cell>
          <cell r="AO2385">
            <v>84.13</v>
          </cell>
          <cell r="AQ2385">
            <v>135.9</v>
          </cell>
          <cell r="AR2385">
            <v>1.85</v>
          </cell>
          <cell r="AS2385">
            <v>1.5549999999999999</v>
          </cell>
          <cell r="AT2385">
            <v>373.43</v>
          </cell>
          <cell r="AV2385">
            <v>30.096000000000004</v>
          </cell>
          <cell r="AW2385">
            <v>0.19075600000000001</v>
          </cell>
          <cell r="AX2385">
            <v>0</v>
          </cell>
          <cell r="AY2385">
            <v>172.91</v>
          </cell>
          <cell r="BA2385">
            <v>-264.32</v>
          </cell>
          <cell r="BB2385">
            <v>0.11</v>
          </cell>
          <cell r="BC2385">
            <v>0.3</v>
          </cell>
          <cell r="BD2385">
            <v>275.2</v>
          </cell>
          <cell r="BF2385">
            <v>28.89</v>
          </cell>
          <cell r="BG2385">
            <v>0</v>
          </cell>
          <cell r="BH2385">
            <v>0.31</v>
          </cell>
          <cell r="BI2385">
            <v>138.28</v>
          </cell>
          <cell r="BK2385">
            <v>194.03</v>
          </cell>
          <cell r="BL2385">
            <v>0.67</v>
          </cell>
          <cell r="BM2385">
            <v>0</v>
          </cell>
          <cell r="BN2385">
            <v>742.26</v>
          </cell>
          <cell r="BP2385">
            <v>10.67</v>
          </cell>
          <cell r="BQ2385">
            <v>0</v>
          </cell>
          <cell r="BR2385">
            <v>0.01</v>
          </cell>
          <cell r="BX2385">
            <v>0</v>
          </cell>
          <cell r="BZ2385">
            <v>147</v>
          </cell>
          <cell r="CA2385">
            <v>1377.58</v>
          </cell>
          <cell r="CB2385">
            <v>699.43999999999994</v>
          </cell>
          <cell r="CC2385">
            <v>2067.8199999999979</v>
          </cell>
          <cell r="CD2385">
            <v>504.63999999999982</v>
          </cell>
          <cell r="CE2385">
            <v>2903.4199999999996</v>
          </cell>
          <cell r="CF2385">
            <v>233.95000000000007</v>
          </cell>
          <cell r="CG2385">
            <v>3119.0300000000029</v>
          </cell>
          <cell r="CH2385">
            <v>541.95000000000016</v>
          </cell>
          <cell r="CI2385">
            <v>1473.7900000000004</v>
          </cell>
          <cell r="CJ2385">
            <v>541.88</v>
          </cell>
          <cell r="CK2385">
            <v>604.17000000000019</v>
          </cell>
          <cell r="CL2385">
            <v>2900.5499999999979</v>
          </cell>
          <cell r="CM2385">
            <v>2903.4199999999996</v>
          </cell>
          <cell r="CN2385">
            <v>166.61889999999988</v>
          </cell>
          <cell r="CO2385">
            <v>375.91758000000021</v>
          </cell>
          <cell r="CP2385">
            <v>13.402368999999998</v>
          </cell>
          <cell r="CQ2385">
            <v>15.969457999999999</v>
          </cell>
          <cell r="CR2385">
            <v>97.599999999999952</v>
          </cell>
          <cell r="CS2385">
            <v>77.29999999999977</v>
          </cell>
          <cell r="CT2385">
            <v>20.900000000000002</v>
          </cell>
          <cell r="CU2385">
            <v>46.969999999999985</v>
          </cell>
          <cell r="CV2385">
            <v>187.73999999999995</v>
          </cell>
          <cell r="CW2385">
            <v>363.45999999999975</v>
          </cell>
          <cell r="CX2385">
            <v>14.292999999999999</v>
          </cell>
          <cell r="CY2385">
            <v>7.2299999999999995</v>
          </cell>
        </row>
        <row r="2386">
          <cell r="A2386">
            <v>44023</v>
          </cell>
          <cell r="B2386">
            <v>11</v>
          </cell>
          <cell r="C2386">
            <v>7</v>
          </cell>
          <cell r="D2386">
            <v>2020</v>
          </cell>
          <cell r="E2386" t="str">
            <v>1172020</v>
          </cell>
          <cell r="F2386">
            <v>214.25</v>
          </cell>
          <cell r="H2386">
            <v>151.87</v>
          </cell>
          <cell r="I2386">
            <v>2.92</v>
          </cell>
          <cell r="J2386">
            <v>5</v>
          </cell>
          <cell r="K2386">
            <v>131.53</v>
          </cell>
          <cell r="M2386">
            <v>451.26</v>
          </cell>
          <cell r="N2386">
            <v>13.68</v>
          </cell>
          <cell r="O2386">
            <v>19.989999999999998</v>
          </cell>
          <cell r="P2386">
            <v>164.5</v>
          </cell>
          <cell r="R2386">
            <v>1707.58</v>
          </cell>
          <cell r="S2386">
            <v>2.1</v>
          </cell>
          <cell r="T2386">
            <v>10.94</v>
          </cell>
          <cell r="U2386">
            <v>138.49</v>
          </cell>
          <cell r="W2386">
            <v>746.95</v>
          </cell>
          <cell r="X2386">
            <v>2.29</v>
          </cell>
          <cell r="Y2386">
            <v>11.03</v>
          </cell>
          <cell r="Z2386">
            <v>75.400000000000006</v>
          </cell>
          <cell r="AB2386">
            <v>1375.34</v>
          </cell>
          <cell r="AC2386">
            <v>1.43</v>
          </cell>
          <cell r="AD2386">
            <v>2.29</v>
          </cell>
          <cell r="AE2386">
            <v>105.29</v>
          </cell>
          <cell r="AG2386">
            <v>700.81</v>
          </cell>
          <cell r="AH2386">
            <v>3.72</v>
          </cell>
          <cell r="AI2386">
            <v>4.04</v>
          </cell>
          <cell r="AJ2386">
            <v>57.9</v>
          </cell>
          <cell r="AL2386">
            <v>12.88</v>
          </cell>
          <cell r="AM2386">
            <v>12.66</v>
          </cell>
          <cell r="AN2386">
            <v>10.94</v>
          </cell>
          <cell r="AO2386">
            <v>84.13</v>
          </cell>
          <cell r="AQ2386">
            <v>135.9</v>
          </cell>
          <cell r="AR2386">
            <v>1.6367</v>
          </cell>
          <cell r="AS2386">
            <v>1.5549999999999999</v>
          </cell>
          <cell r="AT2386">
            <v>373.46</v>
          </cell>
          <cell r="AV2386">
            <v>30.225000000000001</v>
          </cell>
          <cell r="AW2386">
            <v>0.14437</v>
          </cell>
          <cell r="AX2386">
            <v>0</v>
          </cell>
          <cell r="AY2386">
            <v>172.89</v>
          </cell>
          <cell r="BA2386">
            <v>-266.33999999999997</v>
          </cell>
          <cell r="BB2386">
            <v>0</v>
          </cell>
          <cell r="BC2386">
            <v>0.3</v>
          </cell>
          <cell r="BD2386">
            <v>275.24</v>
          </cell>
          <cell r="BF2386">
            <v>28.47</v>
          </cell>
          <cell r="BG2386">
            <v>0</v>
          </cell>
          <cell r="BH2386">
            <v>0.3</v>
          </cell>
          <cell r="BI2386">
            <v>138.31</v>
          </cell>
          <cell r="BK2386">
            <v>199.82</v>
          </cell>
          <cell r="BL2386">
            <v>6.46</v>
          </cell>
          <cell r="BM2386">
            <v>0</v>
          </cell>
          <cell r="BN2386">
            <v>741.92</v>
          </cell>
          <cell r="BP2386">
            <v>9.44</v>
          </cell>
          <cell r="BQ2386">
            <v>0.08</v>
          </cell>
          <cell r="BR2386">
            <v>1.31</v>
          </cell>
          <cell r="BX2386">
            <v>0</v>
          </cell>
          <cell r="BZ2386">
            <v>149.91999999999999</v>
          </cell>
          <cell r="CA2386">
            <v>1382.58</v>
          </cell>
          <cell r="CB2386">
            <v>713.11999999999989</v>
          </cell>
          <cell r="CC2386">
            <v>2087.8099999999977</v>
          </cell>
          <cell r="CD2386">
            <v>506.73999999999984</v>
          </cell>
          <cell r="CE2386">
            <v>2914.3599999999997</v>
          </cell>
          <cell r="CF2386">
            <v>236.24000000000007</v>
          </cell>
          <cell r="CG2386">
            <v>3130.0600000000031</v>
          </cell>
          <cell r="CH2386">
            <v>543.38000000000011</v>
          </cell>
          <cell r="CI2386">
            <v>1476.0800000000004</v>
          </cell>
          <cell r="CJ2386">
            <v>545.6</v>
          </cell>
          <cell r="CK2386">
            <v>608.21000000000015</v>
          </cell>
          <cell r="CL2386">
            <v>2913.2099999999978</v>
          </cell>
          <cell r="CM2386">
            <v>2914.3599999999997</v>
          </cell>
          <cell r="CN2386">
            <v>168.25559999999987</v>
          </cell>
          <cell r="CO2386">
            <v>377.47258000000022</v>
          </cell>
          <cell r="CP2386">
            <v>13.546738999999999</v>
          </cell>
          <cell r="CQ2386">
            <v>15.969457999999999</v>
          </cell>
          <cell r="CR2386">
            <v>97.599999999999952</v>
          </cell>
          <cell r="CS2386">
            <v>77.599999999999767</v>
          </cell>
          <cell r="CT2386">
            <v>20.900000000000002</v>
          </cell>
          <cell r="CU2386">
            <v>47.269999999999982</v>
          </cell>
          <cell r="CV2386">
            <v>194.19999999999996</v>
          </cell>
          <cell r="CW2386">
            <v>363.45999999999975</v>
          </cell>
          <cell r="CX2386">
            <v>14.372999999999999</v>
          </cell>
          <cell r="CY2386">
            <v>8.5399999999999991</v>
          </cell>
        </row>
        <row r="2387">
          <cell r="A2387">
            <v>44024</v>
          </cell>
          <cell r="B2387">
            <v>12</v>
          </cell>
          <cell r="C2387">
            <v>7</v>
          </cell>
          <cell r="D2387">
            <v>2020</v>
          </cell>
          <cell r="E2387" t="str">
            <v>1272020</v>
          </cell>
          <cell r="F2387">
            <v>214.21</v>
          </cell>
          <cell r="H2387">
            <v>146.94999999999999</v>
          </cell>
          <cell r="I2387">
            <v>0.43</v>
          </cell>
          <cell r="J2387">
            <v>5</v>
          </cell>
          <cell r="K2387">
            <v>131.44999999999999</v>
          </cell>
          <cell r="M2387">
            <v>440.38</v>
          </cell>
          <cell r="N2387">
            <v>9.57</v>
          </cell>
          <cell r="O2387">
            <v>19.940000000000001</v>
          </cell>
          <cell r="P2387">
            <v>164.48</v>
          </cell>
          <cell r="R2387">
            <v>1701.05</v>
          </cell>
          <cell r="S2387">
            <v>5.18</v>
          </cell>
          <cell r="T2387">
            <v>11.03</v>
          </cell>
          <cell r="U2387">
            <v>138.44999999999999</v>
          </cell>
          <cell r="W2387">
            <v>737.74</v>
          </cell>
          <cell r="X2387">
            <v>2.29</v>
          </cell>
          <cell r="Y2387">
            <v>11.01</v>
          </cell>
          <cell r="Z2387">
            <v>75.38</v>
          </cell>
          <cell r="AB2387">
            <v>1372.97</v>
          </cell>
          <cell r="AC2387">
            <v>1.06</v>
          </cell>
          <cell r="AD2387">
            <v>3.11</v>
          </cell>
          <cell r="AE2387">
            <v>105.27</v>
          </cell>
          <cell r="AG2387">
            <v>699.94</v>
          </cell>
          <cell r="AH2387">
            <v>3.31</v>
          </cell>
          <cell r="AI2387">
            <v>4.07</v>
          </cell>
          <cell r="AJ2387">
            <v>57.74</v>
          </cell>
          <cell r="AL2387">
            <v>11.98</v>
          </cell>
          <cell r="AM2387">
            <v>10.14</v>
          </cell>
          <cell r="AN2387">
            <v>11.03</v>
          </cell>
          <cell r="AO2387">
            <v>84.12</v>
          </cell>
          <cell r="AQ2387">
            <v>135.69</v>
          </cell>
          <cell r="AR2387">
            <v>1.4232</v>
          </cell>
          <cell r="AS2387">
            <v>1.5549999999999999</v>
          </cell>
          <cell r="AT2387">
            <v>373.48</v>
          </cell>
          <cell r="AV2387">
            <v>30.312000000000005</v>
          </cell>
          <cell r="AW2387">
            <v>0.10238700000000001</v>
          </cell>
          <cell r="AX2387">
            <v>0</v>
          </cell>
          <cell r="AY2387">
            <v>172.89</v>
          </cell>
          <cell r="BA2387">
            <v>-266.33999999999997</v>
          </cell>
          <cell r="BB2387">
            <v>1.1200000000000001</v>
          </cell>
          <cell r="BC2387">
            <v>0.3</v>
          </cell>
          <cell r="BD2387">
            <v>275.18</v>
          </cell>
          <cell r="BF2387">
            <v>27.97</v>
          </cell>
          <cell r="BG2387">
            <v>0</v>
          </cell>
          <cell r="BH2387">
            <v>0.32</v>
          </cell>
          <cell r="BI2387">
            <v>138.30000000000001</v>
          </cell>
          <cell r="BK2387">
            <v>197.88</v>
          </cell>
          <cell r="BL2387">
            <v>0</v>
          </cell>
          <cell r="BM2387">
            <v>0</v>
          </cell>
          <cell r="BN2387">
            <v>741.38</v>
          </cell>
          <cell r="BP2387">
            <v>8.23</v>
          </cell>
          <cell r="BQ2387">
            <v>0.11</v>
          </cell>
          <cell r="BR2387">
            <v>1.3</v>
          </cell>
          <cell r="BX2387">
            <v>0</v>
          </cell>
          <cell r="BZ2387">
            <v>150.35</v>
          </cell>
          <cell r="CA2387">
            <v>1387.58</v>
          </cell>
          <cell r="CB2387">
            <v>722.68999999999994</v>
          </cell>
          <cell r="CC2387">
            <v>2107.7499999999977</v>
          </cell>
          <cell r="CD2387">
            <v>511.91999999999985</v>
          </cell>
          <cell r="CE2387">
            <v>2925.39</v>
          </cell>
          <cell r="CF2387">
            <v>238.53000000000006</v>
          </cell>
          <cell r="CG2387">
            <v>3141.0700000000033</v>
          </cell>
          <cell r="CH2387">
            <v>544.44000000000005</v>
          </cell>
          <cell r="CI2387">
            <v>1479.1900000000003</v>
          </cell>
          <cell r="CJ2387">
            <v>548.91</v>
          </cell>
          <cell r="CK2387">
            <v>612.2800000000002</v>
          </cell>
          <cell r="CL2387">
            <v>2923.3499999999976</v>
          </cell>
          <cell r="CM2387">
            <v>2925.39</v>
          </cell>
          <cell r="CN2387">
            <v>169.67879999999988</v>
          </cell>
          <cell r="CO2387">
            <v>379.02758000000023</v>
          </cell>
          <cell r="CP2387">
            <v>13.649125999999999</v>
          </cell>
          <cell r="CQ2387">
            <v>15.969457999999999</v>
          </cell>
          <cell r="CR2387">
            <v>98.719999999999956</v>
          </cell>
          <cell r="CS2387">
            <v>77.899999999999764</v>
          </cell>
          <cell r="CT2387">
            <v>20.900000000000002</v>
          </cell>
          <cell r="CU2387">
            <v>47.589999999999982</v>
          </cell>
          <cell r="CV2387">
            <v>194.19999999999996</v>
          </cell>
          <cell r="CW2387">
            <v>363.45999999999975</v>
          </cell>
          <cell r="CX2387">
            <v>14.482999999999999</v>
          </cell>
          <cell r="CY2387">
            <v>9.84</v>
          </cell>
        </row>
        <row r="2388">
          <cell r="A2388">
            <v>44025</v>
          </cell>
          <cell r="B2388">
            <v>13</v>
          </cell>
          <cell r="C2388">
            <v>7</v>
          </cell>
          <cell r="D2388">
            <v>2020</v>
          </cell>
          <cell r="E2388" t="str">
            <v>1372020</v>
          </cell>
          <cell r="F2388">
            <v>214.18</v>
          </cell>
          <cell r="H2388">
            <v>143.27000000000001</v>
          </cell>
          <cell r="I2388">
            <v>1.65</v>
          </cell>
          <cell r="J2388">
            <v>5</v>
          </cell>
          <cell r="K2388">
            <v>131.38999999999999</v>
          </cell>
          <cell r="M2388">
            <v>432.25</v>
          </cell>
          <cell r="N2388">
            <v>7.37</v>
          </cell>
          <cell r="O2388">
            <v>14.99</v>
          </cell>
          <cell r="P2388">
            <v>164.45</v>
          </cell>
          <cell r="R2388">
            <v>1691.28</v>
          </cell>
          <cell r="S2388">
            <v>4.55</v>
          </cell>
          <cell r="T2388">
            <v>11.02</v>
          </cell>
          <cell r="U2388">
            <v>138.41</v>
          </cell>
          <cell r="W2388">
            <v>728.55</v>
          </cell>
          <cell r="X2388">
            <v>2.29</v>
          </cell>
          <cell r="Y2388">
            <v>11.01</v>
          </cell>
          <cell r="Z2388">
            <v>75.38</v>
          </cell>
          <cell r="AB2388">
            <v>1372.97</v>
          </cell>
          <cell r="AC2388">
            <v>3.16</v>
          </cell>
          <cell r="AD2388">
            <v>2.85</v>
          </cell>
          <cell r="AE2388">
            <v>105.31</v>
          </cell>
          <cell r="AG2388">
            <v>701.69</v>
          </cell>
          <cell r="AH2388">
            <v>5.81</v>
          </cell>
          <cell r="AI2388">
            <v>3.93</v>
          </cell>
          <cell r="AJ2388">
            <v>57.9</v>
          </cell>
          <cell r="AL2388">
            <v>12.88</v>
          </cell>
          <cell r="AM2388">
            <v>11.94</v>
          </cell>
          <cell r="AN2388">
            <v>11.02</v>
          </cell>
          <cell r="AO2388">
            <v>84.12</v>
          </cell>
          <cell r="AQ2388">
            <v>135.69</v>
          </cell>
          <cell r="AR2388">
            <v>1.6333</v>
          </cell>
          <cell r="AS2388">
            <v>1.5549999999999999</v>
          </cell>
          <cell r="AT2388">
            <v>373.48</v>
          </cell>
          <cell r="AV2388">
            <v>30.312000000000005</v>
          </cell>
          <cell r="AW2388">
            <v>0.26385700000000001</v>
          </cell>
          <cell r="AX2388">
            <v>0.133436</v>
          </cell>
          <cell r="AY2388">
            <v>172.88</v>
          </cell>
          <cell r="BA2388">
            <v>-267.35000000000002</v>
          </cell>
          <cell r="BB2388">
            <v>0.11</v>
          </cell>
          <cell r="BC2388">
            <v>0.3</v>
          </cell>
          <cell r="BD2388">
            <v>275.14</v>
          </cell>
          <cell r="BF2388">
            <v>27.64</v>
          </cell>
          <cell r="BG2388">
            <v>0.04</v>
          </cell>
          <cell r="BH2388">
            <v>0.32</v>
          </cell>
          <cell r="BI2388">
            <v>138.28</v>
          </cell>
          <cell r="BK2388">
            <v>194.03</v>
          </cell>
          <cell r="BL2388">
            <v>0</v>
          </cell>
          <cell r="BM2388">
            <v>0.28000000000000003</v>
          </cell>
          <cell r="BN2388">
            <v>741.39</v>
          </cell>
          <cell r="BP2388">
            <v>7.57</v>
          </cell>
          <cell r="BQ2388">
            <v>0</v>
          </cell>
          <cell r="BR2388">
            <v>0.64</v>
          </cell>
          <cell r="BX2388">
            <v>0</v>
          </cell>
          <cell r="BZ2388">
            <v>152</v>
          </cell>
          <cell r="CA2388">
            <v>1392.58</v>
          </cell>
          <cell r="CB2388">
            <v>730.06</v>
          </cell>
          <cell r="CC2388">
            <v>2122.7399999999975</v>
          </cell>
          <cell r="CD2388">
            <v>516.4699999999998</v>
          </cell>
          <cell r="CE2388">
            <v>2936.41</v>
          </cell>
          <cell r="CF2388">
            <v>240.82000000000005</v>
          </cell>
          <cell r="CG2388">
            <v>3152.0800000000036</v>
          </cell>
          <cell r="CH2388">
            <v>547.6</v>
          </cell>
          <cell r="CI2388">
            <v>1482.0400000000002</v>
          </cell>
          <cell r="CJ2388">
            <v>554.71999999999991</v>
          </cell>
          <cell r="CK2388">
            <v>616.21000000000015</v>
          </cell>
          <cell r="CL2388">
            <v>2935.2899999999977</v>
          </cell>
          <cell r="CM2388">
            <v>2936.41</v>
          </cell>
          <cell r="CN2388">
            <v>171.31209999999987</v>
          </cell>
          <cell r="CO2388">
            <v>380.58258000000023</v>
          </cell>
          <cell r="CP2388">
            <v>13.912982999999999</v>
          </cell>
          <cell r="CQ2388">
            <v>16.102893999999999</v>
          </cell>
          <cell r="CR2388">
            <v>98.829999999999956</v>
          </cell>
          <cell r="CS2388">
            <v>78.199999999999761</v>
          </cell>
          <cell r="CT2388">
            <v>20.94</v>
          </cell>
          <cell r="CU2388">
            <v>47.909999999999982</v>
          </cell>
          <cell r="CV2388">
            <v>194.19999999999996</v>
          </cell>
          <cell r="CW2388">
            <v>363.73999999999972</v>
          </cell>
          <cell r="CX2388">
            <v>14.482999999999999</v>
          </cell>
          <cell r="CY2388">
            <v>10.48</v>
          </cell>
        </row>
        <row r="2389">
          <cell r="A2389">
            <v>44026</v>
          </cell>
          <cell r="B2389">
            <v>14</v>
          </cell>
          <cell r="C2389">
            <v>7</v>
          </cell>
          <cell r="D2389">
            <v>2020</v>
          </cell>
          <cell r="E2389" t="str">
            <v>1472020</v>
          </cell>
          <cell r="F2389">
            <v>214.15</v>
          </cell>
          <cell r="H2389">
            <v>139.58000000000001</v>
          </cell>
          <cell r="I2389">
            <v>1.66</v>
          </cell>
          <cell r="J2389">
            <v>5</v>
          </cell>
          <cell r="K2389">
            <v>131.37</v>
          </cell>
          <cell r="M2389">
            <v>429.54</v>
          </cell>
          <cell r="N2389">
            <v>11.79</v>
          </cell>
          <cell r="O2389">
            <v>13.99</v>
          </cell>
          <cell r="P2389">
            <v>164.41</v>
          </cell>
          <cell r="R2389">
            <v>1678.24</v>
          </cell>
          <cell r="S2389">
            <v>0.56000000000000005</v>
          </cell>
          <cell r="T2389">
            <v>11.02</v>
          </cell>
          <cell r="U2389">
            <v>138.38</v>
          </cell>
          <cell r="W2389">
            <v>721.67</v>
          </cell>
          <cell r="X2389">
            <v>4.6900000000000004</v>
          </cell>
          <cell r="Y2389">
            <v>11.1</v>
          </cell>
          <cell r="Z2389">
            <v>75.39</v>
          </cell>
          <cell r="AB2389">
            <v>1374.16</v>
          </cell>
          <cell r="AC2389">
            <v>4.4400000000000004</v>
          </cell>
          <cell r="AD2389">
            <v>2.94</v>
          </cell>
          <cell r="AE2389">
            <v>105.31</v>
          </cell>
          <cell r="AG2389">
            <v>701.69</v>
          </cell>
          <cell r="AH2389">
            <v>4.1399999999999997</v>
          </cell>
          <cell r="AI2389">
            <v>4.01</v>
          </cell>
          <cell r="AJ2389">
            <v>57.92</v>
          </cell>
          <cell r="AL2389">
            <v>13</v>
          </cell>
          <cell r="AM2389">
            <v>11.14</v>
          </cell>
          <cell r="AN2389">
            <v>11.02</v>
          </cell>
          <cell r="AO2389">
            <v>84.11</v>
          </cell>
          <cell r="AQ2389">
            <v>135.47</v>
          </cell>
          <cell r="AR2389">
            <v>1.4234</v>
          </cell>
          <cell r="AS2389">
            <v>1.728</v>
          </cell>
          <cell r="AT2389">
            <v>373.49</v>
          </cell>
          <cell r="AV2389">
            <v>30.355000000000004</v>
          </cell>
          <cell r="AW2389">
            <v>0.31198900000000002</v>
          </cell>
          <cell r="AX2389">
            <v>0.31198900000000002</v>
          </cell>
          <cell r="AY2389">
            <v>172.88</v>
          </cell>
          <cell r="BA2389">
            <v>-267.35000000000002</v>
          </cell>
          <cell r="BB2389">
            <v>1.1200000000000001</v>
          </cell>
          <cell r="BC2389">
            <v>0.3</v>
          </cell>
          <cell r="BD2389">
            <v>275.08999999999997</v>
          </cell>
          <cell r="BF2389">
            <v>27.24</v>
          </cell>
          <cell r="BG2389">
            <v>0</v>
          </cell>
          <cell r="BH2389">
            <v>0.31</v>
          </cell>
          <cell r="BI2389">
            <v>138.29</v>
          </cell>
          <cell r="BK2389">
            <v>195.95</v>
          </cell>
          <cell r="BL2389">
            <v>2.6</v>
          </cell>
          <cell r="BM2389">
            <v>0</v>
          </cell>
          <cell r="BN2389">
            <v>741.48</v>
          </cell>
          <cell r="BP2389">
            <v>7.88</v>
          </cell>
          <cell r="BQ2389">
            <v>0.32</v>
          </cell>
          <cell r="BR2389">
            <v>0.11</v>
          </cell>
          <cell r="BX2389">
            <v>0</v>
          </cell>
          <cell r="BZ2389">
            <v>153.66</v>
          </cell>
          <cell r="CA2389">
            <v>1397.58</v>
          </cell>
          <cell r="CB2389">
            <v>741.84999999999991</v>
          </cell>
          <cell r="CC2389">
            <v>2136.7299999999973</v>
          </cell>
          <cell r="CD2389">
            <v>517.02999999999975</v>
          </cell>
          <cell r="CE2389">
            <v>2947.43</v>
          </cell>
          <cell r="CF2389">
            <v>245.51000000000005</v>
          </cell>
          <cell r="CG2389">
            <v>3163.1800000000035</v>
          </cell>
          <cell r="CH2389">
            <v>552.04000000000008</v>
          </cell>
          <cell r="CI2389">
            <v>1484.9800000000002</v>
          </cell>
          <cell r="CJ2389">
            <v>558.8599999999999</v>
          </cell>
          <cell r="CK2389">
            <v>620.22000000000014</v>
          </cell>
          <cell r="CL2389">
            <v>2946.4299999999976</v>
          </cell>
          <cell r="CM2389">
            <v>2947.43</v>
          </cell>
          <cell r="CN2389">
            <v>172.73549999999986</v>
          </cell>
          <cell r="CO2389">
            <v>382.31058000000024</v>
          </cell>
          <cell r="CP2389">
            <v>14.224971999999999</v>
          </cell>
          <cell r="CQ2389">
            <v>16.414883</v>
          </cell>
          <cell r="CR2389">
            <v>99.94999999999996</v>
          </cell>
          <cell r="CS2389">
            <v>78.499999999999758</v>
          </cell>
          <cell r="CT2389">
            <v>20.94</v>
          </cell>
          <cell r="CU2389">
            <v>48.219999999999985</v>
          </cell>
          <cell r="CV2389">
            <v>196.79999999999995</v>
          </cell>
          <cell r="CW2389">
            <v>363.73999999999972</v>
          </cell>
          <cell r="CX2389">
            <v>14.802999999999999</v>
          </cell>
          <cell r="CY2389">
            <v>10.59</v>
          </cell>
        </row>
        <row r="2390">
          <cell r="A2390">
            <v>44027</v>
          </cell>
          <cell r="B2390">
            <v>15</v>
          </cell>
          <cell r="C2390">
            <v>7</v>
          </cell>
          <cell r="D2390">
            <v>2020</v>
          </cell>
          <cell r="E2390" t="str">
            <v>1572020</v>
          </cell>
          <cell r="F2390">
            <v>214.13</v>
          </cell>
          <cell r="H2390">
            <v>137.13</v>
          </cell>
          <cell r="I2390">
            <v>3.07</v>
          </cell>
          <cell r="J2390">
            <v>5</v>
          </cell>
          <cell r="K2390">
            <v>131.37</v>
          </cell>
          <cell r="M2390">
            <v>429.54</v>
          </cell>
          <cell r="N2390">
            <v>14.5</v>
          </cell>
          <cell r="O2390">
            <v>13.99</v>
          </cell>
          <cell r="P2390">
            <v>164.38</v>
          </cell>
          <cell r="R2390">
            <v>1668.48</v>
          </cell>
          <cell r="S2390">
            <v>0.91</v>
          </cell>
          <cell r="T2390">
            <v>7.99</v>
          </cell>
          <cell r="U2390">
            <v>138.34</v>
          </cell>
          <cell r="W2390">
            <v>712.5</v>
          </cell>
          <cell r="X2390">
            <v>5.1100000000000003</v>
          </cell>
          <cell r="Y2390">
            <v>13.8</v>
          </cell>
          <cell r="Z2390">
            <v>75.39</v>
          </cell>
          <cell r="AB2390">
            <v>1374.16</v>
          </cell>
          <cell r="AC2390">
            <v>3.56</v>
          </cell>
          <cell r="AD2390">
            <v>3.24</v>
          </cell>
          <cell r="AE2390">
            <v>105.27</v>
          </cell>
          <cell r="AG2390">
            <v>699.94</v>
          </cell>
          <cell r="AH2390">
            <v>2.71</v>
          </cell>
          <cell r="AI2390">
            <v>4.33</v>
          </cell>
          <cell r="AJ2390">
            <v>58.04</v>
          </cell>
          <cell r="AL2390">
            <v>13.75</v>
          </cell>
          <cell r="AM2390">
            <v>8.75</v>
          </cell>
          <cell r="AN2390">
            <v>7.99</v>
          </cell>
          <cell r="AO2390">
            <v>84.1</v>
          </cell>
          <cell r="AQ2390">
            <v>135.26</v>
          </cell>
          <cell r="AR2390">
            <v>1.5962000000000001</v>
          </cell>
          <cell r="AS2390">
            <v>1.728</v>
          </cell>
          <cell r="AT2390">
            <v>373.5</v>
          </cell>
          <cell r="AV2390">
            <v>30.398000000000003</v>
          </cell>
          <cell r="AW2390">
            <v>0.32233299999999998</v>
          </cell>
          <cell r="AX2390">
            <v>0.13347899999999999</v>
          </cell>
          <cell r="AY2390">
            <v>172.86</v>
          </cell>
          <cell r="BA2390">
            <v>-269.37</v>
          </cell>
          <cell r="BB2390">
            <v>0</v>
          </cell>
          <cell r="BC2390">
            <v>0.3</v>
          </cell>
          <cell r="BD2390">
            <v>275.05</v>
          </cell>
          <cell r="BF2390">
            <v>26.91</v>
          </cell>
          <cell r="BG2390">
            <v>0.04</v>
          </cell>
          <cell r="BH2390">
            <v>0.31</v>
          </cell>
          <cell r="BI2390">
            <v>138.29</v>
          </cell>
          <cell r="BK2390">
            <v>195.95</v>
          </cell>
          <cell r="BL2390">
            <v>0.67</v>
          </cell>
          <cell r="BM2390">
            <v>0</v>
          </cell>
          <cell r="BN2390">
            <v>741.7</v>
          </cell>
          <cell r="BP2390">
            <v>8.65</v>
          </cell>
          <cell r="BQ2390">
            <v>0.78</v>
          </cell>
          <cell r="BR2390">
            <v>0.11</v>
          </cell>
          <cell r="BX2390">
            <v>0</v>
          </cell>
          <cell r="BZ2390">
            <v>156.72999999999999</v>
          </cell>
          <cell r="CA2390">
            <v>1402.58</v>
          </cell>
          <cell r="CB2390">
            <v>756.34999999999991</v>
          </cell>
          <cell r="CC2390">
            <v>2150.7199999999971</v>
          </cell>
          <cell r="CD2390">
            <v>517.93999999999971</v>
          </cell>
          <cell r="CE2390">
            <v>2955.4199999999996</v>
          </cell>
          <cell r="CF2390">
            <v>250.62000000000006</v>
          </cell>
          <cell r="CG2390">
            <v>3176.9800000000037</v>
          </cell>
          <cell r="CH2390">
            <v>555.6</v>
          </cell>
          <cell r="CI2390">
            <v>1488.2200000000003</v>
          </cell>
          <cell r="CJ2390">
            <v>561.56999999999994</v>
          </cell>
          <cell r="CK2390">
            <v>624.55000000000018</v>
          </cell>
          <cell r="CL2390">
            <v>2955.1799999999976</v>
          </cell>
          <cell r="CM2390">
            <v>2955.4199999999996</v>
          </cell>
          <cell r="CN2390">
            <v>174.33169999999987</v>
          </cell>
          <cell r="CO2390">
            <v>384.03858000000025</v>
          </cell>
          <cell r="CP2390">
            <v>14.547305</v>
          </cell>
          <cell r="CQ2390">
            <v>16.548362000000001</v>
          </cell>
          <cell r="CR2390">
            <v>99.94999999999996</v>
          </cell>
          <cell r="CS2390">
            <v>78.799999999999756</v>
          </cell>
          <cell r="CT2390">
            <v>20.98</v>
          </cell>
          <cell r="CU2390">
            <v>48.529999999999987</v>
          </cell>
          <cell r="CV2390">
            <v>197.46999999999994</v>
          </cell>
          <cell r="CW2390">
            <v>363.73999999999972</v>
          </cell>
          <cell r="CX2390">
            <v>15.582999999999998</v>
          </cell>
          <cell r="CY2390">
            <v>10.7</v>
          </cell>
        </row>
        <row r="2391">
          <cell r="A2391">
            <v>44028</v>
          </cell>
          <cell r="B2391">
            <v>16</v>
          </cell>
          <cell r="C2391">
            <v>7</v>
          </cell>
          <cell r="D2391">
            <v>2020</v>
          </cell>
          <cell r="E2391" t="str">
            <v>1672020</v>
          </cell>
          <cell r="F2391">
            <v>214.09</v>
          </cell>
          <cell r="H2391">
            <v>132.22</v>
          </cell>
          <cell r="I2391">
            <v>0.42</v>
          </cell>
          <cell r="J2391">
            <v>5</v>
          </cell>
          <cell r="K2391">
            <v>131.38999999999999</v>
          </cell>
          <cell r="M2391">
            <v>432.25</v>
          </cell>
          <cell r="N2391">
            <v>17.2</v>
          </cell>
          <cell r="O2391">
            <v>13.98</v>
          </cell>
          <cell r="P2391">
            <v>164.39</v>
          </cell>
          <cell r="R2391">
            <v>1661.97</v>
          </cell>
          <cell r="S2391">
            <v>5.51</v>
          </cell>
          <cell r="T2391">
            <v>8.9600000000000009</v>
          </cell>
          <cell r="U2391">
            <v>138.29</v>
          </cell>
          <cell r="W2391">
            <v>701.07</v>
          </cell>
          <cell r="X2391">
            <v>2.2000000000000002</v>
          </cell>
          <cell r="Y2391">
            <v>13.16</v>
          </cell>
          <cell r="Z2391">
            <v>75.37</v>
          </cell>
          <cell r="AB2391">
            <v>1371.79</v>
          </cell>
          <cell r="AC2391">
            <v>0.89</v>
          </cell>
          <cell r="AD2391">
            <v>2.95</v>
          </cell>
          <cell r="AE2391">
            <v>105.23</v>
          </cell>
          <cell r="AG2391">
            <v>698.19</v>
          </cell>
          <cell r="AH2391">
            <v>2.7</v>
          </cell>
          <cell r="AI2391">
            <v>4.32</v>
          </cell>
          <cell r="AJ2391">
            <v>58.27</v>
          </cell>
          <cell r="AL2391">
            <v>15.46</v>
          </cell>
          <cell r="AM2391">
            <v>10.69</v>
          </cell>
          <cell r="AN2391">
            <v>8.9600000000000009</v>
          </cell>
          <cell r="AO2391">
            <v>84.08</v>
          </cell>
          <cell r="AQ2391">
            <v>134.83000000000001</v>
          </cell>
          <cell r="AR2391">
            <v>1.38</v>
          </cell>
          <cell r="AS2391">
            <v>1.72</v>
          </cell>
          <cell r="AT2391">
            <v>373.505</v>
          </cell>
          <cell r="AV2391">
            <v>30.42</v>
          </cell>
          <cell r="AW2391">
            <v>0.304813</v>
          </cell>
          <cell r="AX2391">
            <v>0.133497</v>
          </cell>
          <cell r="AY2391">
            <v>172.86</v>
          </cell>
          <cell r="BA2391">
            <v>-269.37</v>
          </cell>
          <cell r="BB2391">
            <v>1.1200000000000001</v>
          </cell>
          <cell r="BC2391">
            <v>0.3</v>
          </cell>
          <cell r="BD2391">
            <v>275.01</v>
          </cell>
          <cell r="BF2391">
            <v>26.59</v>
          </cell>
          <cell r="BG2391">
            <v>0.04</v>
          </cell>
          <cell r="BH2391">
            <v>0.32</v>
          </cell>
          <cell r="BI2391">
            <v>138.32</v>
          </cell>
          <cell r="BK2391">
            <v>201.75</v>
          </cell>
          <cell r="BL2391">
            <v>6.47</v>
          </cell>
          <cell r="BM2391">
            <v>0</v>
          </cell>
          <cell r="BN2391">
            <v>742.22</v>
          </cell>
          <cell r="BP2391">
            <v>10.52</v>
          </cell>
          <cell r="BQ2391">
            <v>1.88</v>
          </cell>
          <cell r="BR2391">
            <v>0.11</v>
          </cell>
          <cell r="BX2391">
            <v>0</v>
          </cell>
          <cell r="BZ2391">
            <v>157.14999999999998</v>
          </cell>
          <cell r="CA2391">
            <v>1407.58</v>
          </cell>
          <cell r="CB2391">
            <v>773.55</v>
          </cell>
          <cell r="CC2391">
            <v>2164.6999999999971</v>
          </cell>
          <cell r="CD2391">
            <v>523.4499999999997</v>
          </cell>
          <cell r="CE2391">
            <v>2964.3799999999997</v>
          </cell>
          <cell r="CF2391">
            <v>252.82000000000005</v>
          </cell>
          <cell r="CG2391">
            <v>3190.1400000000035</v>
          </cell>
          <cell r="CH2391">
            <v>556.49</v>
          </cell>
          <cell r="CI2391">
            <v>1491.1700000000003</v>
          </cell>
          <cell r="CJ2391">
            <v>564.27</v>
          </cell>
          <cell r="CK2391">
            <v>628.87000000000023</v>
          </cell>
          <cell r="CL2391">
            <v>2965.8699999999976</v>
          </cell>
          <cell r="CM2391">
            <v>2964.3799999999997</v>
          </cell>
          <cell r="CN2391">
            <v>175.71169999999987</v>
          </cell>
          <cell r="CO2391">
            <v>385.75858000000028</v>
          </cell>
          <cell r="CP2391">
            <v>14.852117999999999</v>
          </cell>
          <cell r="CQ2391">
            <v>16.681858999999999</v>
          </cell>
          <cell r="CR2391">
            <v>101.06999999999996</v>
          </cell>
          <cell r="CS2391">
            <v>79.099999999999753</v>
          </cell>
          <cell r="CT2391">
            <v>21.02</v>
          </cell>
          <cell r="CU2391">
            <v>48.849999999999987</v>
          </cell>
          <cell r="CV2391">
            <v>203.93999999999994</v>
          </cell>
          <cell r="CW2391">
            <v>363.73999999999972</v>
          </cell>
          <cell r="CX2391">
            <v>17.462999999999997</v>
          </cell>
          <cell r="CY2391">
            <v>10.809999999999999</v>
          </cell>
        </row>
        <row r="2392">
          <cell r="A2392">
            <v>44029</v>
          </cell>
          <cell r="B2392">
            <v>17</v>
          </cell>
          <cell r="C2392">
            <v>7</v>
          </cell>
          <cell r="D2392">
            <v>2020</v>
          </cell>
          <cell r="E2392" t="str">
            <v>1772020</v>
          </cell>
          <cell r="F2392">
            <v>214.04</v>
          </cell>
          <cell r="H2392">
            <v>126.1</v>
          </cell>
          <cell r="I2392">
            <v>0</v>
          </cell>
          <cell r="J2392">
            <v>5</v>
          </cell>
          <cell r="K2392">
            <v>131.38</v>
          </cell>
          <cell r="M2392">
            <v>430.89</v>
          </cell>
          <cell r="N2392">
            <v>13.14</v>
          </cell>
          <cell r="O2392">
            <v>13.99</v>
          </cell>
          <cell r="P2392">
            <v>164.35</v>
          </cell>
          <cell r="R2392">
            <v>1658.72</v>
          </cell>
          <cell r="S2392">
            <v>7.21</v>
          </cell>
          <cell r="T2392">
            <v>8.99</v>
          </cell>
          <cell r="U2392">
            <v>138.25</v>
          </cell>
          <cell r="W2392">
            <v>691.93</v>
          </cell>
          <cell r="X2392">
            <v>4.3600000000000003</v>
          </cell>
          <cell r="Y2392">
            <v>13.02</v>
          </cell>
          <cell r="Z2392">
            <v>75.36</v>
          </cell>
          <cell r="AB2392">
            <v>1370.61</v>
          </cell>
          <cell r="AC2392">
            <v>2.21</v>
          </cell>
          <cell r="AD2392">
            <v>3.08</v>
          </cell>
          <cell r="AE2392">
            <v>105.23</v>
          </cell>
          <cell r="AG2392">
            <v>698.19</v>
          </cell>
          <cell r="AH2392">
            <v>4.1100000000000003</v>
          </cell>
          <cell r="AI2392">
            <v>3.99</v>
          </cell>
          <cell r="AJ2392">
            <v>58.03</v>
          </cell>
          <cell r="AL2392">
            <v>13.67</v>
          </cell>
          <cell r="AM2392">
            <v>7.23</v>
          </cell>
          <cell r="AN2392">
            <v>8.99</v>
          </cell>
          <cell r="AO2392">
            <v>84.06</v>
          </cell>
          <cell r="AQ2392">
            <v>134.41</v>
          </cell>
          <cell r="AR2392">
            <v>1.3838999999999999</v>
          </cell>
          <cell r="AS2392">
            <v>1.5549999999999999</v>
          </cell>
          <cell r="AT2392">
            <v>373.56</v>
          </cell>
          <cell r="AV2392">
            <v>30.657000000000004</v>
          </cell>
          <cell r="AW2392">
            <v>0.24902299999999999</v>
          </cell>
          <cell r="AX2392">
            <v>0</v>
          </cell>
          <cell r="AY2392">
            <v>172.84</v>
          </cell>
          <cell r="BA2392">
            <v>-271.37</v>
          </cell>
          <cell r="BB2392">
            <v>0</v>
          </cell>
          <cell r="BC2392">
            <v>0.3</v>
          </cell>
          <cell r="BD2392">
            <v>274.97000000000003</v>
          </cell>
          <cell r="BF2392">
            <v>26.27</v>
          </cell>
          <cell r="BG2392">
            <v>0.05</v>
          </cell>
          <cell r="BH2392">
            <v>0.31</v>
          </cell>
          <cell r="BI2392">
            <v>138.33000000000001</v>
          </cell>
          <cell r="BK2392">
            <v>203.69</v>
          </cell>
          <cell r="BL2392">
            <v>2.61</v>
          </cell>
          <cell r="BM2392">
            <v>0</v>
          </cell>
          <cell r="BN2392">
            <v>742.3</v>
          </cell>
          <cell r="BP2392">
            <v>10.82</v>
          </cell>
          <cell r="BQ2392">
            <v>1.18</v>
          </cell>
          <cell r="BR2392">
            <v>0.87</v>
          </cell>
          <cell r="BX2392">
            <v>0</v>
          </cell>
          <cell r="BZ2392">
            <v>157.14999999999998</v>
          </cell>
          <cell r="CA2392">
            <v>1412.58</v>
          </cell>
          <cell r="CB2392">
            <v>786.68999999999994</v>
          </cell>
          <cell r="CC2392">
            <v>2178.6899999999969</v>
          </cell>
          <cell r="CD2392">
            <v>530.65999999999974</v>
          </cell>
          <cell r="CE2392">
            <v>2973.3699999999994</v>
          </cell>
          <cell r="CF2392">
            <v>257.18000000000006</v>
          </cell>
          <cell r="CG2392">
            <v>3203.1600000000035</v>
          </cell>
          <cell r="CH2392">
            <v>558.70000000000005</v>
          </cell>
          <cell r="CI2392">
            <v>1494.2500000000002</v>
          </cell>
          <cell r="CJ2392">
            <v>568.38</v>
          </cell>
          <cell r="CK2392">
            <v>632.86000000000024</v>
          </cell>
          <cell r="CL2392">
            <v>2973.0999999999976</v>
          </cell>
          <cell r="CM2392">
            <v>2973.3699999999994</v>
          </cell>
          <cell r="CN2392">
            <v>177.09559999999988</v>
          </cell>
          <cell r="CO2392">
            <v>387.31358000000029</v>
          </cell>
          <cell r="CP2392">
            <v>15.101140999999998</v>
          </cell>
          <cell r="CQ2392">
            <v>16.681858999999999</v>
          </cell>
          <cell r="CR2392">
            <v>101.06999999999996</v>
          </cell>
          <cell r="CS2392">
            <v>79.39999999999975</v>
          </cell>
          <cell r="CT2392">
            <v>21.07</v>
          </cell>
          <cell r="CU2392">
            <v>49.159999999999989</v>
          </cell>
          <cell r="CV2392">
            <v>206.54999999999995</v>
          </cell>
          <cell r="CW2392">
            <v>363.73999999999972</v>
          </cell>
          <cell r="CX2392">
            <v>18.642999999999997</v>
          </cell>
          <cell r="CY2392">
            <v>11.679999999999998</v>
          </cell>
        </row>
        <row r="2393">
          <cell r="A2393">
            <v>44030</v>
          </cell>
          <cell r="B2393">
            <v>18</v>
          </cell>
          <cell r="C2393">
            <v>7</v>
          </cell>
          <cell r="D2393">
            <v>2020</v>
          </cell>
          <cell r="E2393" t="str">
            <v>1872020</v>
          </cell>
          <cell r="F2393">
            <v>214.01</v>
          </cell>
          <cell r="H2393">
            <v>122.42</v>
          </cell>
          <cell r="I2393">
            <v>1.62</v>
          </cell>
          <cell r="J2393">
            <v>5</v>
          </cell>
          <cell r="K2393">
            <v>131.37</v>
          </cell>
          <cell r="M2393">
            <v>429.54</v>
          </cell>
          <cell r="N2393">
            <v>13.16</v>
          </cell>
          <cell r="O2393">
            <v>14</v>
          </cell>
          <cell r="P2393">
            <v>164.33</v>
          </cell>
          <cell r="R2393">
            <v>1652.21</v>
          </cell>
          <cell r="S2393">
            <v>4.3099999999999996</v>
          </cell>
          <cell r="T2393">
            <v>9</v>
          </cell>
          <cell r="U2393">
            <v>138.21</v>
          </cell>
          <cell r="W2393">
            <v>682.82</v>
          </cell>
          <cell r="X2393">
            <v>4.29</v>
          </cell>
          <cell r="Y2393">
            <v>12.93</v>
          </cell>
          <cell r="Z2393">
            <v>75.34</v>
          </cell>
          <cell r="AB2393">
            <v>1368.24</v>
          </cell>
          <cell r="AC2393">
            <v>1.69</v>
          </cell>
          <cell r="AD2393">
            <v>3.74</v>
          </cell>
          <cell r="AE2393">
            <v>105.25</v>
          </cell>
          <cell r="AG2393">
            <v>699.06</v>
          </cell>
          <cell r="AH2393">
            <v>5.04</v>
          </cell>
          <cell r="AI2393">
            <v>4.03</v>
          </cell>
          <cell r="AJ2393">
            <v>58.11</v>
          </cell>
          <cell r="AL2393">
            <v>14.27</v>
          </cell>
          <cell r="AM2393">
            <v>9.61</v>
          </cell>
          <cell r="AN2393">
            <v>9</v>
          </cell>
          <cell r="AO2393">
            <v>84.03</v>
          </cell>
          <cell r="AQ2393">
            <v>133.77000000000001</v>
          </cell>
          <cell r="AR2393">
            <v>0.82650000000000001</v>
          </cell>
          <cell r="AS2393">
            <v>1.3824000000000001</v>
          </cell>
          <cell r="AT2393">
            <v>373.64</v>
          </cell>
          <cell r="AV2393">
            <v>31.001000000000005</v>
          </cell>
          <cell r="AW2393">
            <v>0.34399999999999997</v>
          </cell>
          <cell r="AX2393">
            <v>0</v>
          </cell>
          <cell r="AY2393">
            <v>172.83</v>
          </cell>
          <cell r="BA2393">
            <v>-272.37</v>
          </cell>
          <cell r="BB2393">
            <v>0.12</v>
          </cell>
          <cell r="BC2393">
            <v>0.3</v>
          </cell>
          <cell r="BD2393">
            <v>274.91000000000003</v>
          </cell>
          <cell r="BF2393">
            <v>25.8</v>
          </cell>
          <cell r="BG2393">
            <v>0</v>
          </cell>
          <cell r="BH2393">
            <v>0.31</v>
          </cell>
          <cell r="BI2393">
            <v>138.34</v>
          </cell>
          <cell r="BK2393">
            <v>205.63</v>
          </cell>
          <cell r="BL2393">
            <v>2.62</v>
          </cell>
          <cell r="BM2393">
            <v>0</v>
          </cell>
          <cell r="BN2393">
            <v>742.28</v>
          </cell>
          <cell r="BP2393">
            <v>10.74</v>
          </cell>
          <cell r="BQ2393">
            <v>0.56000000000000005</v>
          </cell>
          <cell r="BR2393">
            <v>0.63</v>
          </cell>
          <cell r="BX2393">
            <v>0</v>
          </cell>
          <cell r="BZ2393">
            <v>158.76999999999998</v>
          </cell>
          <cell r="CA2393">
            <v>1417.58</v>
          </cell>
          <cell r="CB2393">
            <v>799.84999999999991</v>
          </cell>
          <cell r="CC2393">
            <v>2192.6899999999969</v>
          </cell>
          <cell r="CD2393">
            <v>534.96999999999969</v>
          </cell>
          <cell r="CE2393">
            <v>2982.3699999999994</v>
          </cell>
          <cell r="CF2393">
            <v>261.47000000000008</v>
          </cell>
          <cell r="CG2393">
            <v>3216.0900000000033</v>
          </cell>
          <cell r="CH2393">
            <v>560.3900000000001</v>
          </cell>
          <cell r="CI2393">
            <v>1497.9900000000002</v>
          </cell>
          <cell r="CJ2393">
            <v>573.41999999999996</v>
          </cell>
          <cell r="CK2393">
            <v>636.89000000000021</v>
          </cell>
          <cell r="CL2393">
            <v>2982.7099999999978</v>
          </cell>
          <cell r="CM2393">
            <v>2982.3699999999994</v>
          </cell>
          <cell r="CN2393">
            <v>177.92209999999989</v>
          </cell>
          <cell r="CO2393">
            <v>388.6959800000003</v>
          </cell>
          <cell r="CP2393">
            <v>15.445140999999998</v>
          </cell>
          <cell r="CQ2393">
            <v>16.681858999999999</v>
          </cell>
          <cell r="CR2393">
            <v>101.18999999999997</v>
          </cell>
          <cell r="CS2393">
            <v>79.699999999999747</v>
          </cell>
          <cell r="CT2393">
            <v>21.07</v>
          </cell>
          <cell r="CU2393">
            <v>49.469999999999992</v>
          </cell>
          <cell r="CV2393">
            <v>209.16999999999996</v>
          </cell>
          <cell r="CW2393">
            <v>363.73999999999972</v>
          </cell>
          <cell r="CX2393">
            <v>19.202999999999996</v>
          </cell>
          <cell r="CY2393">
            <v>12.309999999999999</v>
          </cell>
        </row>
        <row r="2394">
          <cell r="A2394">
            <v>44031</v>
          </cell>
          <cell r="B2394">
            <v>19</v>
          </cell>
          <cell r="C2394">
            <v>7</v>
          </cell>
          <cell r="D2394">
            <v>2020</v>
          </cell>
          <cell r="E2394" t="str">
            <v>1972020</v>
          </cell>
          <cell r="F2394">
            <v>213.98</v>
          </cell>
          <cell r="H2394">
            <v>118.75</v>
          </cell>
          <cell r="I2394">
            <v>1.7</v>
          </cell>
          <cell r="J2394">
            <v>5</v>
          </cell>
          <cell r="K2394">
            <v>131.32</v>
          </cell>
          <cell r="M2394">
            <v>422.78</v>
          </cell>
          <cell r="N2394">
            <v>7.66</v>
          </cell>
          <cell r="O2394">
            <v>13.91</v>
          </cell>
          <cell r="P2394">
            <v>164.3</v>
          </cell>
          <cell r="R2394">
            <v>1642.46</v>
          </cell>
          <cell r="S2394">
            <v>1.35</v>
          </cell>
          <cell r="T2394">
            <v>8.98</v>
          </cell>
          <cell r="U2394">
            <v>138.16</v>
          </cell>
          <cell r="W2394">
            <v>671.44</v>
          </cell>
          <cell r="X2394">
            <v>2.14</v>
          </cell>
          <cell r="Y2394">
            <v>13.05</v>
          </cell>
          <cell r="Z2394">
            <v>75.31</v>
          </cell>
          <cell r="AB2394">
            <v>1364.7</v>
          </cell>
          <cell r="AC2394">
            <v>1.27</v>
          </cell>
          <cell r="AD2394">
            <v>4.5</v>
          </cell>
          <cell r="AE2394">
            <v>105.28</v>
          </cell>
          <cell r="AG2394">
            <v>700.38</v>
          </cell>
          <cell r="AH2394">
            <v>5.52</v>
          </cell>
          <cell r="AI2394">
            <v>4.07</v>
          </cell>
          <cell r="AJ2394">
            <v>58.15</v>
          </cell>
          <cell r="AL2394">
            <v>14.56</v>
          </cell>
          <cell r="AM2394">
            <v>9.3000000000000007</v>
          </cell>
          <cell r="AN2394">
            <v>8.98</v>
          </cell>
          <cell r="AO2394">
            <v>84.01</v>
          </cell>
          <cell r="AQ2394">
            <v>133.35</v>
          </cell>
          <cell r="AR2394">
            <v>1.0389999999999999</v>
          </cell>
          <cell r="AS2394">
            <v>1.38</v>
          </cell>
          <cell r="AT2394">
            <v>373.79</v>
          </cell>
          <cell r="AV2394">
            <v>31.648000000000003</v>
          </cell>
          <cell r="AW2394">
            <v>0.66613199999999995</v>
          </cell>
          <cell r="AX2394">
            <v>0</v>
          </cell>
          <cell r="AY2394">
            <v>172.83</v>
          </cell>
          <cell r="BA2394">
            <v>-272.37</v>
          </cell>
          <cell r="BB2394">
            <v>1.1200000000000001</v>
          </cell>
          <cell r="BC2394">
            <v>0.3</v>
          </cell>
          <cell r="BD2394">
            <v>274.86</v>
          </cell>
          <cell r="BF2394">
            <v>25.41</v>
          </cell>
          <cell r="BG2394">
            <v>0</v>
          </cell>
          <cell r="BH2394">
            <v>0.32</v>
          </cell>
          <cell r="BI2394">
            <v>138.33000000000001</v>
          </cell>
          <cell r="BK2394">
            <v>203.69</v>
          </cell>
          <cell r="BL2394">
            <v>0</v>
          </cell>
          <cell r="BM2394">
            <v>0.32</v>
          </cell>
          <cell r="BN2394">
            <v>742.4</v>
          </cell>
          <cell r="BP2394">
            <v>11.19</v>
          </cell>
          <cell r="BQ2394">
            <v>0.45</v>
          </cell>
          <cell r="BR2394">
            <v>0</v>
          </cell>
          <cell r="BX2394">
            <v>0</v>
          </cell>
          <cell r="BZ2394">
            <v>160.46999999999997</v>
          </cell>
          <cell r="CA2394">
            <v>1422.58</v>
          </cell>
          <cell r="CB2394">
            <v>807.50999999999988</v>
          </cell>
          <cell r="CC2394">
            <v>2206.5999999999967</v>
          </cell>
          <cell r="CD2394">
            <v>536.31999999999971</v>
          </cell>
          <cell r="CE2394">
            <v>2991.3499999999995</v>
          </cell>
          <cell r="CF2394">
            <v>263.61000000000007</v>
          </cell>
          <cell r="CG2394">
            <v>3229.1400000000035</v>
          </cell>
          <cell r="CH2394">
            <v>561.66000000000008</v>
          </cell>
          <cell r="CI2394">
            <v>1502.4900000000002</v>
          </cell>
          <cell r="CJ2394">
            <v>578.93999999999994</v>
          </cell>
          <cell r="CK2394">
            <v>640.96000000000026</v>
          </cell>
          <cell r="CL2394">
            <v>2992.0099999999979</v>
          </cell>
          <cell r="CM2394">
            <v>2991.3499999999995</v>
          </cell>
          <cell r="CN2394">
            <v>178.96109999999987</v>
          </cell>
          <cell r="CO2394">
            <v>390.0759800000003</v>
          </cell>
          <cell r="CP2394">
            <v>16.111272999999997</v>
          </cell>
          <cell r="CQ2394">
            <v>16.681858999999999</v>
          </cell>
          <cell r="CR2394">
            <v>102.30999999999997</v>
          </cell>
          <cell r="CS2394">
            <v>79.999999999999744</v>
          </cell>
          <cell r="CT2394">
            <v>21.07</v>
          </cell>
          <cell r="CU2394">
            <v>49.789999999999992</v>
          </cell>
          <cell r="CV2394">
            <v>209.16999999999996</v>
          </cell>
          <cell r="CW2394">
            <v>364.05999999999972</v>
          </cell>
          <cell r="CX2394">
            <v>19.652999999999995</v>
          </cell>
          <cell r="CY2394">
            <v>12.309999999999999</v>
          </cell>
        </row>
        <row r="2395">
          <cell r="A2395">
            <v>44032</v>
          </cell>
          <cell r="B2395">
            <v>20</v>
          </cell>
          <cell r="C2395">
            <v>7</v>
          </cell>
          <cell r="D2395">
            <v>2020</v>
          </cell>
          <cell r="E2395" t="str">
            <v>2072020</v>
          </cell>
          <cell r="F2395">
            <v>213.95</v>
          </cell>
          <cell r="H2395">
            <v>115.08</v>
          </cell>
          <cell r="I2395">
            <v>1.79</v>
          </cell>
          <cell r="J2395">
            <v>5</v>
          </cell>
          <cell r="K2395">
            <v>131.28</v>
          </cell>
          <cell r="M2395">
            <v>417.39</v>
          </cell>
          <cell r="N2395">
            <v>9.1300000000000008</v>
          </cell>
          <cell r="O2395">
            <v>14.01</v>
          </cell>
          <cell r="P2395">
            <v>164.29</v>
          </cell>
          <cell r="R2395">
            <v>1639.21</v>
          </cell>
          <cell r="S2395">
            <v>7.68</v>
          </cell>
          <cell r="T2395">
            <v>8.9600000000000009</v>
          </cell>
          <cell r="U2395">
            <v>138.11000000000001</v>
          </cell>
          <cell r="W2395">
            <v>660.09</v>
          </cell>
          <cell r="X2395">
            <v>2.14</v>
          </cell>
          <cell r="Y2395">
            <v>13.03</v>
          </cell>
          <cell r="Z2395">
            <v>75.3</v>
          </cell>
          <cell r="AB2395">
            <v>1363.51</v>
          </cell>
          <cell r="AC2395">
            <v>1.46</v>
          </cell>
          <cell r="AD2395">
            <v>2.3199999999999998</v>
          </cell>
          <cell r="AE2395">
            <v>105.3</v>
          </cell>
          <cell r="AG2395">
            <v>701.25</v>
          </cell>
          <cell r="AH2395">
            <v>5.07</v>
          </cell>
          <cell r="AI2395">
            <v>4.0599999999999996</v>
          </cell>
          <cell r="AJ2395">
            <v>58.12</v>
          </cell>
          <cell r="AL2395">
            <v>14.34</v>
          </cell>
          <cell r="AM2395">
            <v>8.75</v>
          </cell>
          <cell r="AN2395">
            <v>8.9600000000000009</v>
          </cell>
          <cell r="AO2395">
            <v>84</v>
          </cell>
          <cell r="AQ2395">
            <v>133.13999999999999</v>
          </cell>
          <cell r="AR2395">
            <v>1.2513000000000001</v>
          </cell>
          <cell r="AS2395">
            <v>1.3824000000000001</v>
          </cell>
          <cell r="AT2395">
            <v>373.84</v>
          </cell>
          <cell r="AV2395">
            <v>31.864000000000004</v>
          </cell>
          <cell r="AW2395">
            <v>0.40347</v>
          </cell>
          <cell r="AX2395">
            <v>9.3803999999999998E-2</v>
          </cell>
          <cell r="AY2395">
            <v>172.82</v>
          </cell>
          <cell r="BA2395">
            <v>-273.37</v>
          </cell>
          <cell r="BB2395">
            <v>0.12</v>
          </cell>
          <cell r="BC2395">
            <v>0.3</v>
          </cell>
          <cell r="BD2395">
            <v>274.8</v>
          </cell>
          <cell r="BF2395">
            <v>24.95</v>
          </cell>
          <cell r="BG2395">
            <v>0</v>
          </cell>
          <cell r="BH2395">
            <v>0.31</v>
          </cell>
          <cell r="BI2395">
            <v>138.33000000000001</v>
          </cell>
          <cell r="BK2395">
            <v>203.69</v>
          </cell>
          <cell r="BL2395">
            <v>0.96</v>
          </cell>
          <cell r="BM2395">
            <v>0.28999999999999998</v>
          </cell>
          <cell r="BN2395">
            <v>742.46</v>
          </cell>
          <cell r="BP2395">
            <v>11.41</v>
          </cell>
          <cell r="BQ2395">
            <v>0.23</v>
          </cell>
          <cell r="BR2395">
            <v>0</v>
          </cell>
          <cell r="BX2395">
            <v>0</v>
          </cell>
          <cell r="BZ2395">
            <v>162.25999999999996</v>
          </cell>
          <cell r="CA2395">
            <v>1427.58</v>
          </cell>
          <cell r="CB2395">
            <v>816.63999999999987</v>
          </cell>
          <cell r="CC2395">
            <v>2220.6099999999969</v>
          </cell>
          <cell r="CD2395">
            <v>543.99999999999966</v>
          </cell>
          <cell r="CE2395">
            <v>3000.3099999999995</v>
          </cell>
          <cell r="CF2395">
            <v>265.75000000000006</v>
          </cell>
          <cell r="CG2395">
            <v>3242.1700000000037</v>
          </cell>
          <cell r="CH2395">
            <v>563.12000000000012</v>
          </cell>
          <cell r="CI2395">
            <v>1504.8100000000002</v>
          </cell>
          <cell r="CJ2395">
            <v>584.01</v>
          </cell>
          <cell r="CK2395">
            <v>645.02000000000021</v>
          </cell>
          <cell r="CL2395">
            <v>3000.7599999999979</v>
          </cell>
          <cell r="CM2395">
            <v>3000.3099999999995</v>
          </cell>
          <cell r="CN2395">
            <v>180.21239999999986</v>
          </cell>
          <cell r="CO2395">
            <v>391.45838000000032</v>
          </cell>
          <cell r="CP2395">
            <v>16.514742999999996</v>
          </cell>
          <cell r="CQ2395">
            <v>16.775662999999998</v>
          </cell>
          <cell r="CR2395">
            <v>102.42999999999998</v>
          </cell>
          <cell r="CS2395">
            <v>80.299999999999741</v>
          </cell>
          <cell r="CT2395">
            <v>21.07</v>
          </cell>
          <cell r="CU2395">
            <v>50.099999999999994</v>
          </cell>
          <cell r="CV2395">
            <v>210.12999999999997</v>
          </cell>
          <cell r="CW2395">
            <v>364.34999999999974</v>
          </cell>
          <cell r="CX2395">
            <v>19.882999999999996</v>
          </cell>
          <cell r="CY2395">
            <v>12.309999999999999</v>
          </cell>
        </row>
        <row r="2396">
          <cell r="A2396">
            <v>44033</v>
          </cell>
          <cell r="B2396">
            <v>21</v>
          </cell>
          <cell r="C2396">
            <v>7</v>
          </cell>
          <cell r="D2396">
            <v>2020</v>
          </cell>
          <cell r="E2396" t="str">
            <v>2172020</v>
          </cell>
          <cell r="F2396">
            <v>213.92</v>
          </cell>
          <cell r="H2396">
            <v>111.42</v>
          </cell>
          <cell r="I2396">
            <v>1.7</v>
          </cell>
          <cell r="J2396">
            <v>5</v>
          </cell>
          <cell r="K2396">
            <v>131.24</v>
          </cell>
          <cell r="M2396">
            <v>412</v>
          </cell>
          <cell r="N2396">
            <v>9.1300000000000008</v>
          </cell>
          <cell r="O2396">
            <v>14.01</v>
          </cell>
          <cell r="P2396">
            <v>164.26</v>
          </cell>
          <cell r="R2396">
            <v>1629.46</v>
          </cell>
          <cell r="S2396">
            <v>1.58</v>
          </cell>
          <cell r="T2396">
            <v>9.02</v>
          </cell>
          <cell r="U2396">
            <v>138.06</v>
          </cell>
          <cell r="W2396">
            <v>648.76</v>
          </cell>
          <cell r="X2396">
            <v>2.08</v>
          </cell>
          <cell r="Y2396">
            <v>12.94</v>
          </cell>
          <cell r="Z2396">
            <v>75.28</v>
          </cell>
          <cell r="AB2396">
            <v>1361.15</v>
          </cell>
          <cell r="AC2396">
            <v>0.92</v>
          </cell>
          <cell r="AD2396">
            <v>2.96</v>
          </cell>
          <cell r="AE2396">
            <v>105.4</v>
          </cell>
          <cell r="AG2396">
            <v>705.64</v>
          </cell>
          <cell r="AH2396">
            <v>8.4499999999999993</v>
          </cell>
          <cell r="AI2396">
            <v>3.94</v>
          </cell>
          <cell r="AJ2396">
            <v>58.17</v>
          </cell>
          <cell r="AL2396">
            <v>14.71</v>
          </cell>
          <cell r="AM2396">
            <v>9.4</v>
          </cell>
          <cell r="AN2396">
            <v>9.02</v>
          </cell>
          <cell r="AO2396">
            <v>83.98</v>
          </cell>
          <cell r="AQ2396">
            <v>132.71</v>
          </cell>
          <cell r="AR2396">
            <v>1.04</v>
          </cell>
          <cell r="AS2396">
            <v>1.3824000000000001</v>
          </cell>
          <cell r="AT2396">
            <v>373.86</v>
          </cell>
          <cell r="AV2396">
            <v>31.950000000000003</v>
          </cell>
          <cell r="AW2396">
            <v>0.36391200000000001</v>
          </cell>
          <cell r="AX2396">
            <v>0.13047300000000001</v>
          </cell>
          <cell r="AY2396">
            <v>172.84</v>
          </cell>
          <cell r="BA2396">
            <v>-271.37</v>
          </cell>
          <cell r="BB2396">
            <v>3.12</v>
          </cell>
          <cell r="BC2396">
            <v>0.3</v>
          </cell>
          <cell r="BD2396">
            <v>274.72000000000003</v>
          </cell>
          <cell r="BF2396">
            <v>24.33</v>
          </cell>
          <cell r="BG2396">
            <v>0</v>
          </cell>
          <cell r="BH2396">
            <v>0.32</v>
          </cell>
          <cell r="BI2396">
            <v>138.34</v>
          </cell>
          <cell r="BK2396">
            <v>205.63</v>
          </cell>
          <cell r="BL2396">
            <v>2.62</v>
          </cell>
          <cell r="BM2396">
            <v>0</v>
          </cell>
          <cell r="BN2396">
            <v>742.52</v>
          </cell>
          <cell r="BP2396">
            <v>11.64</v>
          </cell>
          <cell r="BQ2396">
            <v>0.24</v>
          </cell>
          <cell r="BR2396">
            <v>0</v>
          </cell>
          <cell r="BX2396">
            <v>0</v>
          </cell>
          <cell r="BZ2396">
            <v>163.95999999999995</v>
          </cell>
          <cell r="CA2396">
            <v>1432.58</v>
          </cell>
          <cell r="CB2396">
            <v>825.76999999999987</v>
          </cell>
          <cell r="CC2396">
            <v>2234.6199999999972</v>
          </cell>
          <cell r="CD2396">
            <v>545.5799999999997</v>
          </cell>
          <cell r="CE2396">
            <v>3009.3299999999995</v>
          </cell>
          <cell r="CF2396">
            <v>267.83000000000004</v>
          </cell>
          <cell r="CG2396">
            <v>3255.1100000000038</v>
          </cell>
          <cell r="CH2396">
            <v>564.04000000000008</v>
          </cell>
          <cell r="CI2396">
            <v>1507.7700000000002</v>
          </cell>
          <cell r="CJ2396">
            <v>592.46</v>
          </cell>
          <cell r="CK2396">
            <v>648.96000000000026</v>
          </cell>
          <cell r="CL2396">
            <v>3010.159999999998</v>
          </cell>
          <cell r="CM2396">
            <v>3009.3299999999995</v>
          </cell>
          <cell r="CN2396">
            <v>181.25239999999985</v>
          </cell>
          <cell r="CO2396">
            <v>392.84078000000034</v>
          </cell>
          <cell r="CP2396">
            <v>16.878654999999995</v>
          </cell>
          <cell r="CQ2396">
            <v>16.906135999999996</v>
          </cell>
          <cell r="CR2396">
            <v>105.54999999999998</v>
          </cell>
          <cell r="CS2396">
            <v>80.599999999999739</v>
          </cell>
          <cell r="CT2396">
            <v>21.07</v>
          </cell>
          <cell r="CU2396">
            <v>50.419999999999995</v>
          </cell>
          <cell r="CV2396">
            <v>212.74999999999997</v>
          </cell>
          <cell r="CW2396">
            <v>364.34999999999974</v>
          </cell>
          <cell r="CX2396">
            <v>20.122999999999994</v>
          </cell>
          <cell r="CY2396">
            <v>12.309999999999999</v>
          </cell>
        </row>
        <row r="2397">
          <cell r="A2397">
            <v>44034</v>
          </cell>
          <cell r="B2397">
            <v>22</v>
          </cell>
          <cell r="C2397">
            <v>7</v>
          </cell>
          <cell r="D2397">
            <v>2020</v>
          </cell>
          <cell r="E2397" t="str">
            <v>2272020</v>
          </cell>
          <cell r="F2397">
            <v>213.9</v>
          </cell>
          <cell r="H2397">
            <v>108.97</v>
          </cell>
          <cell r="I2397">
            <v>2.92</v>
          </cell>
          <cell r="J2397">
            <v>5</v>
          </cell>
          <cell r="K2397">
            <v>131.18</v>
          </cell>
          <cell r="M2397">
            <v>403.95</v>
          </cell>
          <cell r="N2397">
            <v>6.44</v>
          </cell>
          <cell r="O2397">
            <v>13.99</v>
          </cell>
          <cell r="P2397">
            <v>164.26</v>
          </cell>
          <cell r="R2397">
            <v>1629.46</v>
          </cell>
          <cell r="S2397">
            <v>10.130000000000001</v>
          </cell>
          <cell r="T2397">
            <v>8.92</v>
          </cell>
          <cell r="U2397">
            <v>138.01</v>
          </cell>
          <cell r="W2397">
            <v>637.46</v>
          </cell>
          <cell r="X2397">
            <v>2.29</v>
          </cell>
          <cell r="Y2397">
            <v>13.13</v>
          </cell>
          <cell r="Z2397">
            <v>75.290000000000006</v>
          </cell>
          <cell r="AB2397">
            <v>1362.33</v>
          </cell>
          <cell r="AC2397">
            <v>3.63</v>
          </cell>
          <cell r="AD2397">
            <v>2.14</v>
          </cell>
          <cell r="AE2397">
            <v>105.48</v>
          </cell>
          <cell r="AG2397">
            <v>709.16</v>
          </cell>
          <cell r="AH2397">
            <v>7.66</v>
          </cell>
          <cell r="AI2397">
            <v>4.0199999999999996</v>
          </cell>
          <cell r="AJ2397">
            <v>58.01</v>
          </cell>
          <cell r="AL2397">
            <v>13.52</v>
          </cell>
          <cell r="AM2397">
            <v>7.75</v>
          </cell>
          <cell r="AN2397">
            <v>8.92</v>
          </cell>
          <cell r="AO2397">
            <v>83.96</v>
          </cell>
          <cell r="AQ2397">
            <v>132.29</v>
          </cell>
          <cell r="AR2397">
            <v>1.0391999999999999</v>
          </cell>
          <cell r="AS2397">
            <v>1.5551999999999999</v>
          </cell>
          <cell r="AT2397">
            <v>373.88</v>
          </cell>
          <cell r="AV2397">
            <v>32.036000000000001</v>
          </cell>
          <cell r="AW2397">
            <v>0.345356</v>
          </cell>
          <cell r="AX2397">
            <v>0.1263</v>
          </cell>
          <cell r="AY2397">
            <v>172.83</v>
          </cell>
          <cell r="BA2397">
            <v>-272.37</v>
          </cell>
          <cell r="BB2397">
            <v>0.12</v>
          </cell>
          <cell r="BC2397">
            <v>0.3</v>
          </cell>
          <cell r="BD2397">
            <v>274.72000000000003</v>
          </cell>
          <cell r="BF2397">
            <v>24.33</v>
          </cell>
          <cell r="BG2397">
            <v>0.37</v>
          </cell>
          <cell r="BH2397">
            <v>0.32</v>
          </cell>
          <cell r="BI2397">
            <v>138.34</v>
          </cell>
          <cell r="BK2397">
            <v>205.63</v>
          </cell>
          <cell r="BL2397">
            <v>0.67</v>
          </cell>
          <cell r="BM2397">
            <v>0</v>
          </cell>
          <cell r="BN2397">
            <v>742.65</v>
          </cell>
          <cell r="BP2397">
            <v>12.12</v>
          </cell>
          <cell r="BQ2397">
            <v>0.5</v>
          </cell>
          <cell r="BR2397">
            <v>0</v>
          </cell>
          <cell r="BX2397">
            <v>0</v>
          </cell>
          <cell r="BZ2397">
            <v>166.87999999999994</v>
          </cell>
          <cell r="CA2397">
            <v>1437.58</v>
          </cell>
          <cell r="CB2397">
            <v>832.20999999999992</v>
          </cell>
          <cell r="CC2397">
            <v>2248.6099999999969</v>
          </cell>
          <cell r="CD2397">
            <v>555.7099999999997</v>
          </cell>
          <cell r="CE2397">
            <v>3018.2499999999995</v>
          </cell>
          <cell r="CF2397">
            <v>270.12000000000006</v>
          </cell>
          <cell r="CG2397">
            <v>3268.2400000000039</v>
          </cell>
          <cell r="CH2397">
            <v>567.67000000000007</v>
          </cell>
          <cell r="CI2397">
            <v>1509.9100000000003</v>
          </cell>
          <cell r="CJ2397">
            <v>600.12</v>
          </cell>
          <cell r="CK2397">
            <v>652.98000000000025</v>
          </cell>
          <cell r="CL2397">
            <v>3017.909999999998</v>
          </cell>
          <cell r="CM2397">
            <v>3018.2499999999995</v>
          </cell>
          <cell r="CN2397">
            <v>182.29159999999985</v>
          </cell>
          <cell r="CO2397">
            <v>394.39598000000035</v>
          </cell>
          <cell r="CP2397">
            <v>17.224010999999994</v>
          </cell>
          <cell r="CQ2397">
            <v>17.032435999999997</v>
          </cell>
          <cell r="CR2397">
            <v>105.66999999999999</v>
          </cell>
          <cell r="CS2397">
            <v>80.899999999999736</v>
          </cell>
          <cell r="CT2397">
            <v>21.44</v>
          </cell>
          <cell r="CU2397">
            <v>50.739999999999995</v>
          </cell>
          <cell r="CV2397">
            <v>213.41999999999996</v>
          </cell>
          <cell r="CW2397">
            <v>364.34999999999974</v>
          </cell>
          <cell r="CX2397">
            <v>20.622999999999994</v>
          </cell>
          <cell r="CY2397">
            <v>12.309999999999999</v>
          </cell>
        </row>
        <row r="2398">
          <cell r="A2398">
            <v>44035</v>
          </cell>
          <cell r="B2398">
            <v>23</v>
          </cell>
          <cell r="C2398">
            <v>7</v>
          </cell>
          <cell r="D2398">
            <v>2020</v>
          </cell>
          <cell r="E2398" t="str">
            <v>2372020</v>
          </cell>
          <cell r="F2398">
            <v>213.93</v>
          </cell>
          <cell r="H2398">
            <v>112.64</v>
          </cell>
          <cell r="I2398">
            <v>8.07</v>
          </cell>
          <cell r="J2398">
            <v>4</v>
          </cell>
          <cell r="K2398">
            <v>131.18</v>
          </cell>
          <cell r="M2398">
            <v>403.95</v>
          </cell>
          <cell r="N2398">
            <v>12.53</v>
          </cell>
          <cell r="O2398">
            <v>12.03</v>
          </cell>
          <cell r="P2398">
            <v>164.26</v>
          </cell>
          <cell r="R2398">
            <v>1629.46</v>
          </cell>
          <cell r="S2398">
            <v>10.59</v>
          </cell>
          <cell r="T2398">
            <v>7.99</v>
          </cell>
          <cell r="U2398">
            <v>137.96</v>
          </cell>
          <cell r="W2398">
            <v>626.17999999999995</v>
          </cell>
          <cell r="X2398">
            <v>1.2</v>
          </cell>
          <cell r="Y2398">
            <v>12.02</v>
          </cell>
          <cell r="Z2398">
            <v>75.31</v>
          </cell>
          <cell r="AB2398">
            <v>1364.7</v>
          </cell>
          <cell r="AC2398">
            <v>5.52</v>
          </cell>
          <cell r="AD2398">
            <v>2.84</v>
          </cell>
          <cell r="AE2398">
            <v>105.54</v>
          </cell>
          <cell r="AG2398">
            <v>711.8</v>
          </cell>
          <cell r="AH2398">
            <v>6.81</v>
          </cell>
          <cell r="AI2398">
            <v>4.04</v>
          </cell>
          <cell r="AJ2398">
            <v>58.06</v>
          </cell>
          <cell r="AL2398">
            <v>13.9</v>
          </cell>
          <cell r="AM2398">
            <v>8.3800000000000008</v>
          </cell>
          <cell r="AN2398">
            <v>7.99</v>
          </cell>
          <cell r="AO2398">
            <v>83.94</v>
          </cell>
          <cell r="AQ2398">
            <v>131.87</v>
          </cell>
          <cell r="AR2398">
            <v>1.2136</v>
          </cell>
          <cell r="AS2398">
            <v>1.552</v>
          </cell>
          <cell r="AT2398">
            <v>373.89</v>
          </cell>
          <cell r="AV2398">
            <v>32.079000000000001</v>
          </cell>
          <cell r="AW2398">
            <v>0.31297900000000001</v>
          </cell>
          <cell r="AX2398">
            <v>0.12636900000000001</v>
          </cell>
          <cell r="AY2398">
            <v>172.83</v>
          </cell>
          <cell r="BA2398">
            <v>-272.37</v>
          </cell>
          <cell r="BB2398">
            <v>1.1200000000000001</v>
          </cell>
          <cell r="BC2398">
            <v>0.3</v>
          </cell>
          <cell r="BD2398">
            <v>274.68</v>
          </cell>
          <cell r="BF2398">
            <v>24.03</v>
          </cell>
          <cell r="BG2398">
            <v>0.06</v>
          </cell>
          <cell r="BH2398">
            <v>0.32</v>
          </cell>
          <cell r="BI2398">
            <v>138.44999999999999</v>
          </cell>
          <cell r="BK2398">
            <v>227.13</v>
          </cell>
          <cell r="BL2398">
            <v>22.19</v>
          </cell>
          <cell r="BM2398">
            <v>0</v>
          </cell>
          <cell r="BN2398">
            <v>742.8</v>
          </cell>
          <cell r="BP2398">
            <v>12.69</v>
          </cell>
          <cell r="BQ2398">
            <v>0.57999999999999996</v>
          </cell>
          <cell r="BR2398">
            <v>0</v>
          </cell>
          <cell r="BX2398">
            <v>0</v>
          </cell>
          <cell r="BZ2398">
            <v>174.94999999999993</v>
          </cell>
          <cell r="CA2398">
            <v>1441.58</v>
          </cell>
          <cell r="CB2398">
            <v>844.7399999999999</v>
          </cell>
          <cell r="CC2398">
            <v>2260.6399999999971</v>
          </cell>
          <cell r="CD2398">
            <v>566.29999999999973</v>
          </cell>
          <cell r="CE2398">
            <v>3026.2399999999993</v>
          </cell>
          <cell r="CF2398">
            <v>271.32000000000005</v>
          </cell>
          <cell r="CG2398">
            <v>3280.2600000000039</v>
          </cell>
          <cell r="CH2398">
            <v>573.19000000000005</v>
          </cell>
          <cell r="CI2398">
            <v>1512.7500000000002</v>
          </cell>
          <cell r="CJ2398">
            <v>606.92999999999995</v>
          </cell>
          <cell r="CK2398">
            <v>657.02000000000021</v>
          </cell>
          <cell r="CL2398">
            <v>3026.2899999999981</v>
          </cell>
          <cell r="CM2398">
            <v>3026.2399999999993</v>
          </cell>
          <cell r="CN2398">
            <v>183.50519999999986</v>
          </cell>
          <cell r="CO2398">
            <v>395.94798000000037</v>
          </cell>
          <cell r="CP2398">
            <v>17.536989999999992</v>
          </cell>
          <cell r="CQ2398">
            <v>17.158804999999997</v>
          </cell>
          <cell r="CR2398">
            <v>106.78999999999999</v>
          </cell>
          <cell r="CS2398">
            <v>81.199999999999733</v>
          </cell>
          <cell r="CT2398">
            <v>21.5</v>
          </cell>
          <cell r="CU2398">
            <v>51.059999999999995</v>
          </cell>
          <cell r="CV2398">
            <v>235.60999999999996</v>
          </cell>
          <cell r="CW2398">
            <v>364.34999999999974</v>
          </cell>
          <cell r="CX2398">
            <v>21.202999999999992</v>
          </cell>
          <cell r="CY2398">
            <v>12.309999999999999</v>
          </cell>
        </row>
        <row r="2399">
          <cell r="A2399">
            <v>44036</v>
          </cell>
          <cell r="B2399">
            <v>24</v>
          </cell>
          <cell r="C2399">
            <v>7</v>
          </cell>
          <cell r="D2399">
            <v>2020</v>
          </cell>
          <cell r="E2399" t="str">
            <v>2472020</v>
          </cell>
          <cell r="F2399">
            <v>213.94</v>
          </cell>
          <cell r="H2399">
            <v>113.86</v>
          </cell>
          <cell r="I2399">
            <v>5.64</v>
          </cell>
          <cell r="J2399">
            <v>4</v>
          </cell>
          <cell r="K2399">
            <v>131.18</v>
          </cell>
          <cell r="M2399">
            <v>403.95</v>
          </cell>
          <cell r="N2399">
            <v>12.54</v>
          </cell>
          <cell r="O2399">
            <v>12.04</v>
          </cell>
          <cell r="P2399">
            <v>164.25</v>
          </cell>
          <cell r="R2399">
            <v>1626.21</v>
          </cell>
          <cell r="S2399">
            <v>6.9</v>
          </cell>
          <cell r="T2399">
            <v>6.98</v>
          </cell>
          <cell r="U2399">
            <v>137.91999999999999</v>
          </cell>
          <cell r="W2399">
            <v>617.16999999999996</v>
          </cell>
          <cell r="X2399">
            <v>2.59</v>
          </cell>
          <cell r="Y2399">
            <v>11.14</v>
          </cell>
          <cell r="Z2399">
            <v>75.3</v>
          </cell>
          <cell r="AB2399">
            <v>1363.51</v>
          </cell>
          <cell r="AC2399">
            <v>2.85</v>
          </cell>
          <cell r="AD2399">
            <v>3.71</v>
          </cell>
          <cell r="AE2399">
            <v>105.6</v>
          </cell>
          <cell r="AG2399">
            <v>714.45</v>
          </cell>
          <cell r="AH2399">
            <v>6.83</v>
          </cell>
          <cell r="AI2399">
            <v>4.05</v>
          </cell>
          <cell r="AJ2399">
            <v>58.2</v>
          </cell>
          <cell r="AL2399">
            <v>14.94</v>
          </cell>
          <cell r="AM2399">
            <v>8.0399999999999991</v>
          </cell>
          <cell r="AN2399">
            <v>6.98</v>
          </cell>
          <cell r="AO2399">
            <v>83.92</v>
          </cell>
          <cell r="AQ2399">
            <v>131.44999999999999</v>
          </cell>
          <cell r="AR2399">
            <v>1.2141</v>
          </cell>
          <cell r="AS2399">
            <v>1.5549999999999999</v>
          </cell>
          <cell r="AT2399">
            <v>373.94</v>
          </cell>
          <cell r="AV2399">
            <v>32.295000000000002</v>
          </cell>
          <cell r="AW2399">
            <v>0.235289</v>
          </cell>
          <cell r="AX2399">
            <v>0</v>
          </cell>
          <cell r="AY2399">
            <v>172.82</v>
          </cell>
          <cell r="BA2399">
            <v>-273.37</v>
          </cell>
          <cell r="BB2399">
            <v>0.12</v>
          </cell>
          <cell r="BC2399">
            <v>0.3</v>
          </cell>
          <cell r="BD2399">
            <v>274.63</v>
          </cell>
          <cell r="BF2399">
            <v>23.66</v>
          </cell>
          <cell r="BG2399">
            <v>0</v>
          </cell>
          <cell r="BH2399">
            <v>0.32</v>
          </cell>
          <cell r="BI2399">
            <v>138.47999999999999</v>
          </cell>
          <cell r="BK2399">
            <v>233.05</v>
          </cell>
          <cell r="BL2399">
            <v>6.6</v>
          </cell>
          <cell r="BM2399">
            <v>0</v>
          </cell>
          <cell r="BN2399">
            <v>743.03</v>
          </cell>
          <cell r="BP2399">
            <v>13.58</v>
          </cell>
          <cell r="BQ2399">
            <v>0.9</v>
          </cell>
          <cell r="BR2399">
            <v>0</v>
          </cell>
          <cell r="BX2399">
            <v>0</v>
          </cell>
          <cell r="BZ2399">
            <v>180.58999999999992</v>
          </cell>
          <cell r="CA2399">
            <v>1445.58</v>
          </cell>
          <cell r="CB2399">
            <v>857.27999999999986</v>
          </cell>
          <cell r="CC2399">
            <v>2272.6799999999971</v>
          </cell>
          <cell r="CD2399">
            <v>573.1999999999997</v>
          </cell>
          <cell r="CE2399">
            <v>3033.2199999999993</v>
          </cell>
          <cell r="CF2399">
            <v>273.91000000000003</v>
          </cell>
          <cell r="CG2399">
            <v>3291.4000000000037</v>
          </cell>
          <cell r="CH2399">
            <v>576.04000000000008</v>
          </cell>
          <cell r="CI2399">
            <v>1516.4600000000003</v>
          </cell>
          <cell r="CJ2399">
            <v>613.76</v>
          </cell>
          <cell r="CK2399">
            <v>661.07000000000016</v>
          </cell>
          <cell r="CL2399">
            <v>3034.3299999999981</v>
          </cell>
          <cell r="CM2399">
            <v>3033.2199999999993</v>
          </cell>
          <cell r="CN2399">
            <v>184.71929999999986</v>
          </cell>
          <cell r="CO2399">
            <v>397.50298000000038</v>
          </cell>
          <cell r="CP2399">
            <v>17.772278999999994</v>
          </cell>
          <cell r="CQ2399">
            <v>17.158804999999997</v>
          </cell>
          <cell r="CR2399">
            <v>106.91</v>
          </cell>
          <cell r="CS2399">
            <v>81.49999999999973</v>
          </cell>
          <cell r="CT2399">
            <v>21.5</v>
          </cell>
          <cell r="CU2399">
            <v>51.379999999999995</v>
          </cell>
          <cell r="CV2399">
            <v>242.20999999999995</v>
          </cell>
          <cell r="CW2399">
            <v>364.34999999999974</v>
          </cell>
          <cell r="CX2399">
            <v>22.102999999999991</v>
          </cell>
          <cell r="CY2399">
            <v>12.309999999999999</v>
          </cell>
        </row>
        <row r="2400">
          <cell r="A2400">
            <v>44037</v>
          </cell>
          <cell r="B2400">
            <v>25</v>
          </cell>
          <cell r="C2400">
            <v>7</v>
          </cell>
          <cell r="D2400">
            <v>2020</v>
          </cell>
          <cell r="E2400" t="str">
            <v>2572020</v>
          </cell>
          <cell r="F2400">
            <v>213.94</v>
          </cell>
          <cell r="H2400">
            <v>113.86</v>
          </cell>
          <cell r="I2400">
            <v>4.4000000000000004</v>
          </cell>
          <cell r="J2400">
            <v>4</v>
          </cell>
          <cell r="K2400">
            <v>131.16</v>
          </cell>
          <cell r="M2400">
            <v>401.27</v>
          </cell>
          <cell r="N2400">
            <v>9.83</v>
          </cell>
          <cell r="O2400">
            <v>12.01</v>
          </cell>
          <cell r="P2400">
            <v>164.24</v>
          </cell>
          <cell r="R2400">
            <v>1622.97</v>
          </cell>
          <cell r="S2400">
            <v>6.91</v>
          </cell>
          <cell r="T2400">
            <v>8.99</v>
          </cell>
          <cell r="U2400">
            <v>137.88999999999999</v>
          </cell>
          <cell r="W2400">
            <v>610.41999999999996</v>
          </cell>
          <cell r="X2400">
            <v>2.74</v>
          </cell>
          <cell r="Y2400">
            <v>9.02</v>
          </cell>
          <cell r="Z2400">
            <v>75.290000000000006</v>
          </cell>
          <cell r="AB2400">
            <v>1362.33</v>
          </cell>
          <cell r="AC2400">
            <v>1.94</v>
          </cell>
          <cell r="AD2400">
            <v>2.8</v>
          </cell>
          <cell r="AE2400">
            <v>105.68</v>
          </cell>
          <cell r="AG2400">
            <v>717.98</v>
          </cell>
          <cell r="AH2400">
            <v>7.65</v>
          </cell>
          <cell r="AI2400">
            <v>3.97</v>
          </cell>
          <cell r="AJ2400">
            <v>58.16</v>
          </cell>
          <cell r="AL2400">
            <v>14.64</v>
          </cell>
          <cell r="AM2400">
            <v>8.6999999999999993</v>
          </cell>
          <cell r="AN2400">
            <v>8.99</v>
          </cell>
          <cell r="AO2400">
            <v>83.89</v>
          </cell>
          <cell r="AQ2400">
            <v>130.82</v>
          </cell>
          <cell r="AR2400">
            <v>1.004</v>
          </cell>
          <cell r="AS2400">
            <v>1.5549999999999999</v>
          </cell>
          <cell r="AT2400">
            <v>373.97</v>
          </cell>
          <cell r="AV2400">
            <v>32.423999999999999</v>
          </cell>
          <cell r="AW2400">
            <v>0.15182999999999999</v>
          </cell>
          <cell r="AX2400">
            <v>0</v>
          </cell>
          <cell r="AY2400">
            <v>172.82</v>
          </cell>
          <cell r="BA2400">
            <v>-273.37</v>
          </cell>
          <cell r="BB2400">
            <v>1.1200000000000001</v>
          </cell>
          <cell r="BC2400">
            <v>0.3</v>
          </cell>
          <cell r="BD2400">
            <v>274.58</v>
          </cell>
          <cell r="BF2400">
            <v>23.29</v>
          </cell>
          <cell r="BG2400">
            <v>0</v>
          </cell>
          <cell r="BH2400">
            <v>0.31</v>
          </cell>
          <cell r="BI2400">
            <v>138.49</v>
          </cell>
          <cell r="BK2400">
            <v>235.03</v>
          </cell>
          <cell r="BL2400">
            <v>2.66</v>
          </cell>
          <cell r="BM2400">
            <v>0</v>
          </cell>
          <cell r="BN2400">
            <v>743.16</v>
          </cell>
          <cell r="BP2400">
            <v>14.09</v>
          </cell>
          <cell r="BQ2400">
            <v>0.52</v>
          </cell>
          <cell r="BR2400">
            <v>0</v>
          </cell>
          <cell r="BX2400">
            <v>0</v>
          </cell>
          <cell r="BZ2400">
            <v>184.98999999999992</v>
          </cell>
          <cell r="CA2400">
            <v>1449.58</v>
          </cell>
          <cell r="CB2400">
            <v>867.1099999999999</v>
          </cell>
          <cell r="CC2400">
            <v>2284.6899999999973</v>
          </cell>
          <cell r="CD2400">
            <v>580.10999999999967</v>
          </cell>
          <cell r="CE2400">
            <v>3042.2099999999991</v>
          </cell>
          <cell r="CF2400">
            <v>276.65000000000003</v>
          </cell>
          <cell r="CG2400">
            <v>3300.4200000000037</v>
          </cell>
          <cell r="CH2400">
            <v>577.98000000000013</v>
          </cell>
          <cell r="CI2400">
            <v>1519.2600000000002</v>
          </cell>
          <cell r="CJ2400">
            <v>621.41</v>
          </cell>
          <cell r="CK2400">
            <v>665.04000000000019</v>
          </cell>
          <cell r="CL2400">
            <v>3043.0299999999979</v>
          </cell>
          <cell r="CM2400">
            <v>3042.2099999999991</v>
          </cell>
          <cell r="CN2400">
            <v>185.72329999999985</v>
          </cell>
          <cell r="CO2400">
            <v>399.05798000000038</v>
          </cell>
          <cell r="CP2400">
            <v>17.924108999999994</v>
          </cell>
          <cell r="CQ2400">
            <v>17.158804999999997</v>
          </cell>
          <cell r="CR2400">
            <v>108.03</v>
          </cell>
          <cell r="CS2400">
            <v>81.799999999999727</v>
          </cell>
          <cell r="CT2400">
            <v>21.5</v>
          </cell>
          <cell r="CU2400">
            <v>51.69</v>
          </cell>
          <cell r="CV2400">
            <v>244.86999999999995</v>
          </cell>
          <cell r="CW2400">
            <v>364.34999999999974</v>
          </cell>
          <cell r="CX2400">
            <v>22.62299999999999</v>
          </cell>
          <cell r="CY2400">
            <v>12.309999999999999</v>
          </cell>
        </row>
        <row r="2401">
          <cell r="A2401">
            <v>44038</v>
          </cell>
          <cell r="B2401">
            <v>26</v>
          </cell>
          <cell r="C2401">
            <v>7</v>
          </cell>
          <cell r="D2401">
            <v>2020</v>
          </cell>
          <cell r="E2401" t="str">
            <v>2672020</v>
          </cell>
          <cell r="F2401">
            <v>213.95</v>
          </cell>
          <cell r="H2401">
            <v>115.08</v>
          </cell>
          <cell r="I2401">
            <v>5.61</v>
          </cell>
          <cell r="J2401">
            <v>4</v>
          </cell>
          <cell r="K2401">
            <v>131.16</v>
          </cell>
          <cell r="M2401">
            <v>401.27</v>
          </cell>
          <cell r="N2401">
            <v>12.57</v>
          </cell>
          <cell r="O2401">
            <v>12.07</v>
          </cell>
          <cell r="P2401">
            <v>164.24</v>
          </cell>
          <cell r="R2401">
            <v>1622.97</v>
          </cell>
          <cell r="S2401">
            <v>6.95</v>
          </cell>
          <cell r="T2401">
            <v>8.89</v>
          </cell>
          <cell r="U2401">
            <v>137.88</v>
          </cell>
          <cell r="W2401">
            <v>608.16999999999996</v>
          </cell>
          <cell r="X2401">
            <v>7.38</v>
          </cell>
          <cell r="Y2401">
            <v>9.16</v>
          </cell>
          <cell r="Z2401">
            <v>75.31</v>
          </cell>
          <cell r="AB2401">
            <v>1364.7</v>
          </cell>
          <cell r="AC2401">
            <v>3.32</v>
          </cell>
          <cell r="AD2401">
            <v>0.64</v>
          </cell>
          <cell r="AE2401">
            <v>105.78</v>
          </cell>
          <cell r="AG2401">
            <v>722.42</v>
          </cell>
          <cell r="AH2401">
            <v>8.57</v>
          </cell>
          <cell r="AI2401">
            <v>4</v>
          </cell>
          <cell r="AJ2401">
            <v>58.04</v>
          </cell>
          <cell r="AL2401">
            <v>13.75</v>
          </cell>
          <cell r="AM2401">
            <v>8.02</v>
          </cell>
          <cell r="AN2401">
            <v>8.89</v>
          </cell>
          <cell r="AO2401">
            <v>83.87</v>
          </cell>
          <cell r="AQ2401">
            <v>130.4</v>
          </cell>
          <cell r="AR2401">
            <v>1.2152000000000001</v>
          </cell>
          <cell r="AS2401">
            <v>1.5551999999999999</v>
          </cell>
          <cell r="AT2401">
            <v>373.99</v>
          </cell>
          <cell r="AV2401">
            <v>32.510000000000005</v>
          </cell>
          <cell r="AW2401">
            <v>0.108859</v>
          </cell>
          <cell r="AX2401">
            <v>0</v>
          </cell>
          <cell r="AY2401">
            <v>172.82</v>
          </cell>
          <cell r="BA2401">
            <v>-273.37</v>
          </cell>
          <cell r="BB2401">
            <v>1.1200000000000001</v>
          </cell>
          <cell r="BC2401">
            <v>0.3</v>
          </cell>
          <cell r="BD2401">
            <v>274.52</v>
          </cell>
          <cell r="BF2401">
            <v>22.85</v>
          </cell>
          <cell r="BG2401">
            <v>0</v>
          </cell>
          <cell r="BH2401">
            <v>0.31</v>
          </cell>
          <cell r="BI2401">
            <v>138.49</v>
          </cell>
          <cell r="BK2401">
            <v>235.03</v>
          </cell>
          <cell r="BL2401">
            <v>0.94</v>
          </cell>
          <cell r="BM2401">
            <v>0.25</v>
          </cell>
          <cell r="BN2401">
            <v>743.35</v>
          </cell>
          <cell r="BP2401">
            <v>14.84</v>
          </cell>
          <cell r="BQ2401">
            <v>0.76</v>
          </cell>
          <cell r="BR2401">
            <v>0</v>
          </cell>
          <cell r="BX2401">
            <v>0</v>
          </cell>
          <cell r="BZ2401">
            <v>190.59999999999994</v>
          </cell>
          <cell r="CA2401">
            <v>1453.58</v>
          </cell>
          <cell r="CB2401">
            <v>879.68</v>
          </cell>
          <cell r="CC2401">
            <v>2296.7599999999975</v>
          </cell>
          <cell r="CD2401">
            <v>587.05999999999972</v>
          </cell>
          <cell r="CE2401">
            <v>3051.099999999999</v>
          </cell>
          <cell r="CF2401">
            <v>284.03000000000003</v>
          </cell>
          <cell r="CG2401">
            <v>3309.5800000000036</v>
          </cell>
          <cell r="CH2401">
            <v>581.30000000000018</v>
          </cell>
          <cell r="CI2401">
            <v>1519.9000000000003</v>
          </cell>
          <cell r="CJ2401">
            <v>629.98</v>
          </cell>
          <cell r="CK2401">
            <v>669.04000000000019</v>
          </cell>
          <cell r="CL2401">
            <v>3051.0499999999979</v>
          </cell>
          <cell r="CM2401">
            <v>3051.099999999999</v>
          </cell>
          <cell r="CN2401">
            <v>186.93849999999986</v>
          </cell>
          <cell r="CO2401">
            <v>400.6131800000004</v>
          </cell>
          <cell r="CP2401">
            <v>18.032967999999993</v>
          </cell>
          <cell r="CQ2401">
            <v>17.158804999999997</v>
          </cell>
          <cell r="CR2401">
            <v>109.15</v>
          </cell>
          <cell r="CS2401">
            <v>82.099999999999724</v>
          </cell>
          <cell r="CT2401">
            <v>21.5</v>
          </cell>
          <cell r="CU2401">
            <v>52</v>
          </cell>
          <cell r="CV2401">
            <v>245.80999999999995</v>
          </cell>
          <cell r="CW2401">
            <v>364.59999999999974</v>
          </cell>
          <cell r="CX2401">
            <v>23.382999999999992</v>
          </cell>
          <cell r="CY2401">
            <v>12.309999999999999</v>
          </cell>
        </row>
        <row r="2402">
          <cell r="A2402">
            <v>44039</v>
          </cell>
          <cell r="B2402">
            <v>27</v>
          </cell>
          <cell r="C2402">
            <v>7</v>
          </cell>
          <cell r="D2402">
            <v>2020</v>
          </cell>
          <cell r="E2402" t="str">
            <v>2772020</v>
          </cell>
          <cell r="F2402">
            <v>213.94</v>
          </cell>
          <cell r="H2402">
            <v>113.86</v>
          </cell>
          <cell r="I2402">
            <v>3.17</v>
          </cell>
          <cell r="J2402">
            <v>4</v>
          </cell>
          <cell r="K2402">
            <v>131.13</v>
          </cell>
          <cell r="M2402">
            <v>397.25</v>
          </cell>
          <cell r="N2402">
            <v>8.59</v>
          </cell>
          <cell r="O2402">
            <v>12.1</v>
          </cell>
          <cell r="P2402">
            <v>164.23</v>
          </cell>
          <cell r="R2402">
            <v>1619.72</v>
          </cell>
          <cell r="S2402">
            <v>8.68</v>
          </cell>
          <cell r="T2402">
            <v>9.02</v>
          </cell>
          <cell r="U2402">
            <v>137.85</v>
          </cell>
          <cell r="W2402">
            <v>601.44000000000005</v>
          </cell>
          <cell r="X2402">
            <v>2.83</v>
          </cell>
          <cell r="Y2402">
            <v>9.11</v>
          </cell>
          <cell r="Z2402">
            <v>75.319999999999993</v>
          </cell>
          <cell r="AB2402">
            <v>1365.88</v>
          </cell>
          <cell r="AC2402">
            <v>3.5</v>
          </cell>
          <cell r="AD2402">
            <v>2</v>
          </cell>
          <cell r="AE2402">
            <v>106.11</v>
          </cell>
          <cell r="AG2402">
            <v>737.14</v>
          </cell>
          <cell r="AH2402">
            <v>17.73</v>
          </cell>
          <cell r="AI2402">
            <v>2.88</v>
          </cell>
          <cell r="AJ2402">
            <v>58.12</v>
          </cell>
          <cell r="AL2402">
            <v>14.34</v>
          </cell>
          <cell r="AM2402">
            <v>9.6300000000000008</v>
          </cell>
          <cell r="AN2402">
            <v>9.02</v>
          </cell>
          <cell r="AO2402">
            <v>83.85</v>
          </cell>
          <cell r="AQ2402">
            <v>129.97999999999999</v>
          </cell>
          <cell r="AR2402">
            <v>1.2156</v>
          </cell>
          <cell r="AS2402">
            <v>1.5549999999999999</v>
          </cell>
          <cell r="AT2402">
            <v>373.96</v>
          </cell>
          <cell r="AV2402">
            <v>32.381</v>
          </cell>
          <cell r="AW2402">
            <v>8.2060999999999995E-2</v>
          </cell>
          <cell r="AX2402">
            <v>9.3819E-2</v>
          </cell>
          <cell r="AY2402">
            <v>172.81</v>
          </cell>
          <cell r="BA2402">
            <v>-274.36</v>
          </cell>
          <cell r="BB2402">
            <v>0.12</v>
          </cell>
          <cell r="BC2402">
            <v>0.3</v>
          </cell>
          <cell r="BD2402">
            <v>274.47000000000003</v>
          </cell>
          <cell r="BF2402">
            <v>22.48</v>
          </cell>
          <cell r="BG2402">
            <v>0.01</v>
          </cell>
          <cell r="BH2402">
            <v>0.33</v>
          </cell>
          <cell r="BI2402">
            <v>138.49</v>
          </cell>
          <cell r="BK2402">
            <v>235.03</v>
          </cell>
          <cell r="BL2402">
            <v>0.99</v>
          </cell>
          <cell r="BM2402">
            <v>0.3</v>
          </cell>
          <cell r="BN2402">
            <v>743.47</v>
          </cell>
          <cell r="BP2402">
            <v>15.32</v>
          </cell>
          <cell r="BQ2402">
            <v>0.49</v>
          </cell>
          <cell r="BR2402">
            <v>0.05</v>
          </cell>
          <cell r="BX2402">
            <v>0</v>
          </cell>
          <cell r="BZ2402">
            <v>193.76999999999992</v>
          </cell>
          <cell r="CA2402">
            <v>1457.58</v>
          </cell>
          <cell r="CB2402">
            <v>888.27</v>
          </cell>
          <cell r="CC2402">
            <v>2308.8599999999974</v>
          </cell>
          <cell r="CD2402">
            <v>595.73999999999967</v>
          </cell>
          <cell r="CE2402">
            <v>3060.119999999999</v>
          </cell>
          <cell r="CF2402">
            <v>286.86</v>
          </cell>
          <cell r="CG2402">
            <v>3318.6900000000037</v>
          </cell>
          <cell r="CH2402">
            <v>584.80000000000018</v>
          </cell>
          <cell r="CI2402">
            <v>1521.9000000000003</v>
          </cell>
          <cell r="CJ2402">
            <v>647.71</v>
          </cell>
          <cell r="CK2402">
            <v>671.92000000000019</v>
          </cell>
          <cell r="CL2402">
            <v>3060.679999999998</v>
          </cell>
          <cell r="CM2402">
            <v>3060.119999999999</v>
          </cell>
          <cell r="CN2402">
            <v>188.15409999999986</v>
          </cell>
          <cell r="CO2402">
            <v>402.1681800000004</v>
          </cell>
          <cell r="CP2402">
            <v>18.115028999999993</v>
          </cell>
          <cell r="CQ2402">
            <v>17.252623999999997</v>
          </cell>
          <cell r="CR2402">
            <v>109.27000000000001</v>
          </cell>
          <cell r="CS2402">
            <v>82.399999999999721</v>
          </cell>
          <cell r="CT2402">
            <v>21.51</v>
          </cell>
          <cell r="CU2402">
            <v>52.33</v>
          </cell>
          <cell r="CV2402">
            <v>246.79999999999995</v>
          </cell>
          <cell r="CW2402">
            <v>364.89999999999975</v>
          </cell>
          <cell r="CX2402">
            <v>23.87299999999999</v>
          </cell>
          <cell r="CY2402">
            <v>12.36</v>
          </cell>
        </row>
        <row r="2403">
          <cell r="A2403">
            <v>44040</v>
          </cell>
          <cell r="B2403">
            <v>28</v>
          </cell>
          <cell r="C2403">
            <v>7</v>
          </cell>
          <cell r="D2403">
            <v>2020</v>
          </cell>
          <cell r="E2403" t="str">
            <v>2872020</v>
          </cell>
          <cell r="F2403">
            <v>213.96</v>
          </cell>
          <cell r="H2403">
            <v>116.31</v>
          </cell>
          <cell r="I2403">
            <v>6.77</v>
          </cell>
          <cell r="J2403">
            <v>4</v>
          </cell>
          <cell r="K2403">
            <v>131.05000000000001</v>
          </cell>
          <cell r="M2403">
            <v>386.56</v>
          </cell>
          <cell r="N2403">
            <v>6.84</v>
          </cell>
          <cell r="O2403">
            <v>17.02</v>
          </cell>
          <cell r="P2403">
            <v>164.21</v>
          </cell>
          <cell r="R2403">
            <v>1613.23</v>
          </cell>
          <cell r="S2403">
            <v>2.78</v>
          </cell>
          <cell r="T2403">
            <v>9.07</v>
          </cell>
          <cell r="U2403">
            <v>137.82</v>
          </cell>
          <cell r="W2403">
            <v>594.71</v>
          </cell>
          <cell r="X2403">
            <v>2.81</v>
          </cell>
          <cell r="Y2403">
            <v>9.08</v>
          </cell>
          <cell r="Z2403">
            <v>75.34</v>
          </cell>
          <cell r="AB2403">
            <v>1368.24</v>
          </cell>
          <cell r="AC2403">
            <v>6.52</v>
          </cell>
          <cell r="AD2403">
            <v>3.84</v>
          </cell>
          <cell r="AE2403">
            <v>106.5</v>
          </cell>
          <cell r="AG2403">
            <v>754.71</v>
          </cell>
          <cell r="AH2403">
            <v>21.81</v>
          </cell>
          <cell r="AI2403">
            <v>4.1100000000000003</v>
          </cell>
          <cell r="AJ2403">
            <v>57.92</v>
          </cell>
          <cell r="AL2403">
            <v>13</v>
          </cell>
          <cell r="AM2403">
            <v>7.74</v>
          </cell>
          <cell r="AN2403">
            <v>9.07</v>
          </cell>
          <cell r="AO2403">
            <v>83.83</v>
          </cell>
          <cell r="AQ2403">
            <v>129.56</v>
          </cell>
          <cell r="AR2403">
            <v>1.216</v>
          </cell>
          <cell r="AS2403">
            <v>1.5549999999999999</v>
          </cell>
          <cell r="AT2403">
            <v>374.08</v>
          </cell>
          <cell r="AV2403">
            <v>32.899000000000001</v>
          </cell>
          <cell r="AW2403">
            <v>0.69657999999999998</v>
          </cell>
          <cell r="AX2403">
            <v>8.9061000000000001E-2</v>
          </cell>
          <cell r="AY2403">
            <v>172.85</v>
          </cell>
          <cell r="BA2403">
            <v>-270.37</v>
          </cell>
          <cell r="BB2403">
            <v>5.1100000000000003</v>
          </cell>
          <cell r="BC2403">
            <v>0.3</v>
          </cell>
          <cell r="BD2403">
            <v>274.42</v>
          </cell>
          <cell r="BF2403">
            <v>22.12</v>
          </cell>
          <cell r="BG2403">
            <v>0</v>
          </cell>
          <cell r="BH2403">
            <v>0.32</v>
          </cell>
          <cell r="BI2403">
            <v>138.49</v>
          </cell>
          <cell r="BK2403">
            <v>235.03</v>
          </cell>
          <cell r="BL2403">
            <v>0.94</v>
          </cell>
          <cell r="BM2403">
            <v>0.25</v>
          </cell>
          <cell r="BN2403">
            <v>743.45</v>
          </cell>
          <cell r="BP2403">
            <v>15.24</v>
          </cell>
          <cell r="BQ2403">
            <v>0.61</v>
          </cell>
          <cell r="BR2403">
            <v>0.71</v>
          </cell>
          <cell r="BX2403">
            <v>0</v>
          </cell>
          <cell r="BZ2403">
            <v>200.53999999999994</v>
          </cell>
          <cell r="CA2403">
            <v>1461.58</v>
          </cell>
          <cell r="CB2403">
            <v>895.11</v>
          </cell>
          <cell r="CC2403">
            <v>2325.8799999999974</v>
          </cell>
          <cell r="CD2403">
            <v>598.51999999999964</v>
          </cell>
          <cell r="CE2403">
            <v>3069.1899999999991</v>
          </cell>
          <cell r="CF2403">
            <v>289.67</v>
          </cell>
          <cell r="CG2403">
            <v>3327.7700000000036</v>
          </cell>
          <cell r="CH2403">
            <v>591.32000000000016</v>
          </cell>
          <cell r="CI2403">
            <v>1525.7400000000002</v>
          </cell>
          <cell r="CJ2403">
            <v>669.52</v>
          </cell>
          <cell r="CK2403">
            <v>676.0300000000002</v>
          </cell>
          <cell r="CL2403">
            <v>3068.4199999999978</v>
          </cell>
          <cell r="CM2403">
            <v>3069.1899999999991</v>
          </cell>
          <cell r="CN2403">
            <v>189.37009999999987</v>
          </cell>
          <cell r="CO2403">
            <v>403.72318000000041</v>
          </cell>
          <cell r="CP2403">
            <v>18.811608999999994</v>
          </cell>
          <cell r="CQ2403">
            <v>17.341684999999998</v>
          </cell>
          <cell r="CR2403">
            <v>114.38000000000001</v>
          </cell>
          <cell r="CS2403">
            <v>82.699999999999719</v>
          </cell>
          <cell r="CT2403">
            <v>21.51</v>
          </cell>
          <cell r="CU2403">
            <v>52.65</v>
          </cell>
          <cell r="CV2403">
            <v>247.73999999999995</v>
          </cell>
          <cell r="CW2403">
            <v>365.14999999999975</v>
          </cell>
          <cell r="CX2403">
            <v>24.48299999999999</v>
          </cell>
          <cell r="CY2403">
            <v>13.07</v>
          </cell>
        </row>
        <row r="2404">
          <cell r="A2404">
            <v>44041</v>
          </cell>
          <cell r="B2404">
            <v>29</v>
          </cell>
          <cell r="C2404">
            <v>7</v>
          </cell>
          <cell r="D2404">
            <v>2020</v>
          </cell>
          <cell r="E2404" t="str">
            <v>2972020</v>
          </cell>
          <cell r="F2404">
            <v>213.96</v>
          </cell>
          <cell r="H2404">
            <v>116.31</v>
          </cell>
          <cell r="I2404">
            <v>4.38</v>
          </cell>
          <cell r="J2404">
            <v>4</v>
          </cell>
          <cell r="K2404">
            <v>131.03</v>
          </cell>
          <cell r="M2404">
            <v>383.9</v>
          </cell>
          <cell r="N2404">
            <v>11.98</v>
          </cell>
          <cell r="O2404">
            <v>14.14</v>
          </cell>
          <cell r="P2404">
            <v>164.2</v>
          </cell>
          <cell r="R2404">
            <v>1609.99</v>
          </cell>
          <cell r="S2404">
            <v>9.52</v>
          </cell>
          <cell r="T2404">
            <v>9.06</v>
          </cell>
          <cell r="U2404">
            <v>137.78</v>
          </cell>
          <cell r="W2404">
            <v>585.76</v>
          </cell>
          <cell r="X2404">
            <v>0.66</v>
          </cell>
          <cell r="Y2404">
            <v>9.15</v>
          </cell>
          <cell r="Z2404">
            <v>75.349999999999994</v>
          </cell>
          <cell r="AB2404">
            <v>1369.42</v>
          </cell>
          <cell r="AC2404">
            <v>3.53</v>
          </cell>
          <cell r="AD2404">
            <v>2.0299999999999998</v>
          </cell>
          <cell r="AE2404">
            <v>106.83</v>
          </cell>
          <cell r="AG2404">
            <v>769.73</v>
          </cell>
          <cell r="AH2404">
            <v>19.28</v>
          </cell>
          <cell r="AI2404">
            <v>4.13</v>
          </cell>
          <cell r="AJ2404">
            <v>58.15</v>
          </cell>
          <cell r="AL2404">
            <v>14.56</v>
          </cell>
          <cell r="AM2404">
            <v>10.65</v>
          </cell>
          <cell r="AN2404">
            <v>9.06</v>
          </cell>
          <cell r="AO2404">
            <v>83.81</v>
          </cell>
          <cell r="AQ2404">
            <v>129.13999999999999</v>
          </cell>
          <cell r="AR2404">
            <v>1.2164999999999999</v>
          </cell>
          <cell r="AS2404">
            <v>1.5549999999999999</v>
          </cell>
          <cell r="AT2404">
            <v>374.32</v>
          </cell>
          <cell r="AV2404">
            <v>33.933</v>
          </cell>
          <cell r="AW2404">
            <v>1.1825159999999999</v>
          </cell>
          <cell r="AX2404">
            <v>7.2739999999999999E-2</v>
          </cell>
          <cell r="AY2404">
            <v>172.84</v>
          </cell>
          <cell r="BA2404">
            <v>-271.37</v>
          </cell>
          <cell r="BB2404">
            <v>0.12</v>
          </cell>
          <cell r="BC2404">
            <v>0.3</v>
          </cell>
          <cell r="BD2404">
            <v>274.41000000000003</v>
          </cell>
          <cell r="BF2404">
            <v>22.05</v>
          </cell>
          <cell r="BG2404">
            <v>0.28999999999999998</v>
          </cell>
          <cell r="BH2404">
            <v>0.31</v>
          </cell>
          <cell r="BI2404">
            <v>138.5</v>
          </cell>
          <cell r="BK2404">
            <v>237</v>
          </cell>
          <cell r="BL2404">
            <v>3.22</v>
          </cell>
          <cell r="BM2404">
            <v>0.55000000000000004</v>
          </cell>
          <cell r="BN2404">
            <v>743.5</v>
          </cell>
          <cell r="BP2404">
            <v>15.44</v>
          </cell>
          <cell r="BQ2404">
            <v>0.63</v>
          </cell>
          <cell r="BR2404">
            <v>0.41</v>
          </cell>
          <cell r="BX2404">
            <v>0</v>
          </cell>
          <cell r="BZ2404">
            <v>204.91999999999993</v>
          </cell>
          <cell r="CA2404">
            <v>1465.58</v>
          </cell>
          <cell r="CB2404">
            <v>907.09</v>
          </cell>
          <cell r="CC2404">
            <v>2340.0199999999973</v>
          </cell>
          <cell r="CD2404">
            <v>608.03999999999962</v>
          </cell>
          <cell r="CE2404">
            <v>3078.2499999999991</v>
          </cell>
          <cell r="CF2404">
            <v>290.33000000000004</v>
          </cell>
          <cell r="CG2404">
            <v>3336.9200000000037</v>
          </cell>
          <cell r="CH2404">
            <v>594.85000000000014</v>
          </cell>
          <cell r="CI2404">
            <v>1527.7700000000002</v>
          </cell>
          <cell r="CJ2404">
            <v>688.8</v>
          </cell>
          <cell r="CK2404">
            <v>680.1600000000002</v>
          </cell>
          <cell r="CL2404">
            <v>3079.0699999999979</v>
          </cell>
          <cell r="CM2404">
            <v>3078.2499999999991</v>
          </cell>
          <cell r="CN2404">
            <v>190.58659999999986</v>
          </cell>
          <cell r="CO2404">
            <v>405.27818000000042</v>
          </cell>
          <cell r="CP2404">
            <v>19.994124999999993</v>
          </cell>
          <cell r="CQ2404">
            <v>17.414424999999998</v>
          </cell>
          <cell r="CR2404">
            <v>114.50000000000001</v>
          </cell>
          <cell r="CS2404">
            <v>82.999999999999716</v>
          </cell>
          <cell r="CT2404">
            <v>21.8</v>
          </cell>
          <cell r="CU2404">
            <v>52.96</v>
          </cell>
          <cell r="CV2404">
            <v>250.95999999999995</v>
          </cell>
          <cell r="CW2404">
            <v>365.69999999999976</v>
          </cell>
          <cell r="CX2404">
            <v>25.112999999999989</v>
          </cell>
          <cell r="CY2404">
            <v>13.48</v>
          </cell>
        </row>
        <row r="2405">
          <cell r="A2405">
            <v>44042</v>
          </cell>
          <cell r="B2405">
            <v>30</v>
          </cell>
          <cell r="C2405">
            <v>7</v>
          </cell>
          <cell r="D2405">
            <v>2020</v>
          </cell>
          <cell r="E2405" t="str">
            <v>3072020</v>
          </cell>
          <cell r="F2405">
            <v>213.97</v>
          </cell>
          <cell r="H2405">
            <v>117.53</v>
          </cell>
          <cell r="I2405">
            <v>5.56</v>
          </cell>
          <cell r="J2405">
            <v>4</v>
          </cell>
          <cell r="K2405">
            <v>130.97999999999999</v>
          </cell>
          <cell r="M2405">
            <v>377.25</v>
          </cell>
          <cell r="N2405">
            <v>7.84</v>
          </cell>
          <cell r="O2405">
            <v>13.99</v>
          </cell>
          <cell r="P2405">
            <v>164.18</v>
          </cell>
          <cell r="R2405">
            <v>1603.5</v>
          </cell>
          <cell r="S2405">
            <v>3.5</v>
          </cell>
          <cell r="T2405">
            <v>9.02</v>
          </cell>
          <cell r="U2405">
            <v>137.76</v>
          </cell>
          <cell r="W2405">
            <v>581.28</v>
          </cell>
          <cell r="X2405">
            <v>5.07</v>
          </cell>
          <cell r="Y2405">
            <v>9.08</v>
          </cell>
          <cell r="Z2405">
            <v>75.349999999999994</v>
          </cell>
          <cell r="AB2405">
            <v>1369.42</v>
          </cell>
          <cell r="AC2405">
            <v>3.39</v>
          </cell>
          <cell r="AD2405">
            <v>3.07</v>
          </cell>
          <cell r="AE2405">
            <v>107</v>
          </cell>
          <cell r="AG2405">
            <v>777.52</v>
          </cell>
          <cell r="AH2405">
            <v>11.9</v>
          </cell>
          <cell r="AI2405">
            <v>3.98</v>
          </cell>
          <cell r="AJ2405">
            <v>57.93</v>
          </cell>
          <cell r="AL2405">
            <v>13.05</v>
          </cell>
          <cell r="AM2405">
            <v>7.52</v>
          </cell>
          <cell r="AN2405">
            <v>9.02</v>
          </cell>
          <cell r="AO2405">
            <v>83.79</v>
          </cell>
          <cell r="AQ2405">
            <v>128.72</v>
          </cell>
          <cell r="AR2405">
            <v>1.2169000000000001</v>
          </cell>
          <cell r="AS2405">
            <v>1.552</v>
          </cell>
          <cell r="AT2405">
            <v>374.45</v>
          </cell>
          <cell r="AV2405">
            <v>34.494</v>
          </cell>
          <cell r="AW2405">
            <v>0.72482400000000002</v>
          </cell>
          <cell r="AX2405">
            <v>7.3154999999999998E-2</v>
          </cell>
          <cell r="AY2405">
            <v>172.84</v>
          </cell>
          <cell r="BA2405">
            <v>-271.31</v>
          </cell>
          <cell r="BB2405">
            <v>1.1200000000000001</v>
          </cell>
          <cell r="BC2405">
            <v>0.3</v>
          </cell>
          <cell r="BD2405">
            <v>274.37</v>
          </cell>
          <cell r="BF2405">
            <v>21.77</v>
          </cell>
          <cell r="BG2405">
            <v>0.1</v>
          </cell>
          <cell r="BH2405">
            <v>0.33</v>
          </cell>
          <cell r="BI2405">
            <v>138.52000000000001</v>
          </cell>
          <cell r="BK2405">
            <v>240.97</v>
          </cell>
          <cell r="BL2405">
            <v>4.6500000000000004</v>
          </cell>
          <cell r="BM2405">
            <v>0</v>
          </cell>
          <cell r="BN2405">
            <v>743.7</v>
          </cell>
          <cell r="BP2405">
            <v>16.25</v>
          </cell>
          <cell r="BQ2405">
            <v>0.82</v>
          </cell>
          <cell r="BR2405">
            <v>0</v>
          </cell>
          <cell r="BX2405">
            <v>0</v>
          </cell>
          <cell r="BZ2405">
            <v>210.47999999999993</v>
          </cell>
          <cell r="CA2405">
            <v>1469.58</v>
          </cell>
          <cell r="CB2405">
            <v>914.93000000000006</v>
          </cell>
          <cell r="CC2405">
            <v>2354.009999999997</v>
          </cell>
          <cell r="CD2405">
            <v>611.53999999999962</v>
          </cell>
          <cell r="CE2405">
            <v>3087.2699999999991</v>
          </cell>
          <cell r="CF2405">
            <v>295.40000000000003</v>
          </cell>
          <cell r="CG2405">
            <v>3346.0000000000036</v>
          </cell>
          <cell r="CH2405">
            <v>598.24000000000012</v>
          </cell>
          <cell r="CI2405">
            <v>1530.8400000000001</v>
          </cell>
          <cell r="CJ2405">
            <v>700.69999999999993</v>
          </cell>
          <cell r="CK2405">
            <v>684.14000000000021</v>
          </cell>
          <cell r="CL2405">
            <v>3086.5899999999979</v>
          </cell>
          <cell r="CM2405">
            <v>3087.2699999999991</v>
          </cell>
          <cell r="CN2405">
            <v>191.80349999999987</v>
          </cell>
          <cell r="CO2405">
            <v>406.83018000000044</v>
          </cell>
          <cell r="CP2405">
            <v>20.718948999999995</v>
          </cell>
          <cell r="CQ2405">
            <v>17.487579999999998</v>
          </cell>
          <cell r="CR2405">
            <v>115.62000000000002</v>
          </cell>
          <cell r="CS2405">
            <v>83.299999999999713</v>
          </cell>
          <cell r="CT2405">
            <v>21.900000000000002</v>
          </cell>
          <cell r="CU2405">
            <v>53.29</v>
          </cell>
          <cell r="CV2405">
            <v>255.60999999999996</v>
          </cell>
          <cell r="CW2405">
            <v>365.69999999999976</v>
          </cell>
          <cell r="CX2405">
            <v>25.932999999999989</v>
          </cell>
          <cell r="CY2405">
            <v>13.48</v>
          </cell>
        </row>
        <row r="2406">
          <cell r="A2406">
            <v>44043</v>
          </cell>
          <cell r="B2406">
            <v>31</v>
          </cell>
          <cell r="C2406">
            <v>7</v>
          </cell>
          <cell r="D2406">
            <v>2020</v>
          </cell>
          <cell r="E2406" t="str">
            <v>3172020</v>
          </cell>
          <cell r="F2406">
            <v>213.97</v>
          </cell>
          <cell r="H2406">
            <v>117.53</v>
          </cell>
          <cell r="I2406">
            <v>4.49</v>
          </cell>
          <cell r="J2406">
            <v>4</v>
          </cell>
          <cell r="K2406">
            <v>130.96</v>
          </cell>
          <cell r="M2406">
            <v>374.59</v>
          </cell>
          <cell r="N2406">
            <v>9.84</v>
          </cell>
          <cell r="O2406">
            <v>12</v>
          </cell>
          <cell r="P2406">
            <v>164.16</v>
          </cell>
          <cell r="R2406">
            <v>1597.01</v>
          </cell>
          <cell r="S2406">
            <v>5.13</v>
          </cell>
          <cell r="T2406">
            <v>9.09</v>
          </cell>
          <cell r="U2406">
            <v>137.74</v>
          </cell>
          <cell r="W2406">
            <v>576.80999999999995</v>
          </cell>
          <cell r="X2406">
            <v>5.03</v>
          </cell>
          <cell r="Y2406">
            <v>9.0399999999999991</v>
          </cell>
          <cell r="Z2406">
            <v>75.349999999999994</v>
          </cell>
          <cell r="AB2406">
            <v>1369.42</v>
          </cell>
          <cell r="AC2406">
            <v>2.86</v>
          </cell>
          <cell r="AD2406">
            <v>2.54</v>
          </cell>
          <cell r="AE2406">
            <v>107.1</v>
          </cell>
          <cell r="AG2406">
            <v>782.13</v>
          </cell>
          <cell r="AH2406">
            <v>8.76</v>
          </cell>
          <cell r="AI2406">
            <v>4.0199999999999996</v>
          </cell>
          <cell r="AJ2406">
            <v>57.92</v>
          </cell>
          <cell r="AL2406">
            <v>13</v>
          </cell>
          <cell r="AM2406">
            <v>9.0500000000000007</v>
          </cell>
          <cell r="AN2406">
            <v>9.09</v>
          </cell>
          <cell r="AO2406">
            <v>83.77</v>
          </cell>
          <cell r="AQ2406">
            <v>128.31</v>
          </cell>
          <cell r="AR2406">
            <v>1.2170000000000001</v>
          </cell>
          <cell r="AS2406">
            <v>1.5549999999999999</v>
          </cell>
          <cell r="AT2406">
            <v>374.5</v>
          </cell>
          <cell r="AV2406">
            <v>34.709000000000003</v>
          </cell>
          <cell r="AW2406">
            <v>0.23848800000000001</v>
          </cell>
          <cell r="AX2406">
            <v>0</v>
          </cell>
          <cell r="AY2406">
            <v>172.83</v>
          </cell>
          <cell r="BA2406">
            <v>-272.37</v>
          </cell>
          <cell r="BB2406">
            <v>0.12</v>
          </cell>
          <cell r="BC2406">
            <v>0.3</v>
          </cell>
          <cell r="BD2406">
            <v>274.35000000000002</v>
          </cell>
          <cell r="BF2406">
            <v>21.62</v>
          </cell>
          <cell r="BG2406">
            <v>0.01</v>
          </cell>
          <cell r="BH2406">
            <v>0.11</v>
          </cell>
          <cell r="BI2406">
            <v>138.54</v>
          </cell>
          <cell r="BK2406">
            <v>244.94</v>
          </cell>
          <cell r="BL2406">
            <v>4.67</v>
          </cell>
          <cell r="BM2406">
            <v>0</v>
          </cell>
          <cell r="BN2406">
            <v>743.7</v>
          </cell>
          <cell r="BP2406">
            <v>16.25</v>
          </cell>
          <cell r="BQ2406">
            <v>0.61</v>
          </cell>
          <cell r="BR2406">
            <v>0.6</v>
          </cell>
          <cell r="BX2406">
            <v>0</v>
          </cell>
          <cell r="BZ2406">
            <v>214.96999999999994</v>
          </cell>
          <cell r="CA2406">
            <v>1473.58</v>
          </cell>
          <cell r="CB2406">
            <v>924.7700000000001</v>
          </cell>
          <cell r="CC2406">
            <v>2366.009999999997</v>
          </cell>
          <cell r="CD2406">
            <v>616.66999999999962</v>
          </cell>
          <cell r="CE2406">
            <v>3096.3599999999992</v>
          </cell>
          <cell r="CF2406">
            <v>300.43</v>
          </cell>
          <cell r="CG2406">
            <v>3355.0400000000036</v>
          </cell>
          <cell r="CH2406">
            <v>601.10000000000014</v>
          </cell>
          <cell r="CI2406">
            <v>1533.38</v>
          </cell>
          <cell r="CJ2406">
            <v>709.45999999999992</v>
          </cell>
          <cell r="CK2406">
            <v>688.1600000000002</v>
          </cell>
          <cell r="CL2406">
            <v>3095.6399999999981</v>
          </cell>
          <cell r="CM2406">
            <v>3096.3599999999992</v>
          </cell>
          <cell r="CN2406">
            <v>193.02049999999988</v>
          </cell>
          <cell r="CO2406">
            <v>408.38518000000045</v>
          </cell>
          <cell r="CP2406">
            <v>20.957436999999995</v>
          </cell>
          <cell r="CQ2406">
            <v>17.487579999999998</v>
          </cell>
          <cell r="CR2406">
            <v>115.74000000000002</v>
          </cell>
          <cell r="CS2406">
            <v>83.59999999999971</v>
          </cell>
          <cell r="CT2406">
            <v>21.910000000000004</v>
          </cell>
          <cell r="CU2406">
            <v>53.4</v>
          </cell>
          <cell r="CV2406">
            <v>260.27999999999997</v>
          </cell>
          <cell r="CW2406">
            <v>365.69999999999976</v>
          </cell>
          <cell r="CX2406">
            <v>26.542999999999989</v>
          </cell>
          <cell r="CY2406">
            <v>14.08</v>
          </cell>
        </row>
        <row r="2407">
          <cell r="A2407">
            <v>44044</v>
          </cell>
          <cell r="B2407">
            <v>1</v>
          </cell>
          <cell r="C2407">
            <v>8</v>
          </cell>
          <cell r="D2407">
            <v>2020</v>
          </cell>
          <cell r="E2407" t="str">
            <v>182020</v>
          </cell>
          <cell r="F2407">
            <v>214.01</v>
          </cell>
          <cell r="H2407">
            <v>122.42</v>
          </cell>
          <cell r="I2407">
            <v>9.08</v>
          </cell>
          <cell r="J2407">
            <v>4</v>
          </cell>
          <cell r="K2407">
            <v>130.93</v>
          </cell>
          <cell r="M2407">
            <v>370.61</v>
          </cell>
          <cell r="N2407">
            <v>8.52</v>
          </cell>
          <cell r="O2407">
            <v>12</v>
          </cell>
          <cell r="P2407">
            <v>164.14</v>
          </cell>
          <cell r="R2407">
            <v>1590.53</v>
          </cell>
          <cell r="S2407">
            <v>3.13</v>
          </cell>
          <cell r="T2407">
            <v>9.16</v>
          </cell>
          <cell r="U2407">
            <v>137.71</v>
          </cell>
          <cell r="W2407">
            <v>570.12</v>
          </cell>
          <cell r="X2407">
            <v>2.83</v>
          </cell>
          <cell r="Y2407">
            <v>9.07</v>
          </cell>
          <cell r="Z2407">
            <v>75.400000000000006</v>
          </cell>
          <cell r="AB2407">
            <v>1375.34</v>
          </cell>
          <cell r="AC2407">
            <v>0.05</v>
          </cell>
          <cell r="AD2407">
            <v>0.67</v>
          </cell>
          <cell r="AE2407">
            <v>107.16</v>
          </cell>
          <cell r="AG2407">
            <v>784.91</v>
          </cell>
          <cell r="AH2407">
            <v>6.89</v>
          </cell>
          <cell r="AI2407">
            <v>3.97</v>
          </cell>
          <cell r="AJ2407">
            <v>57.67</v>
          </cell>
          <cell r="AL2407">
            <v>11.58</v>
          </cell>
          <cell r="AM2407">
            <v>7.76</v>
          </cell>
          <cell r="AN2407">
            <v>9.16</v>
          </cell>
          <cell r="AO2407">
            <v>83.74</v>
          </cell>
          <cell r="AQ2407">
            <v>127.68</v>
          </cell>
          <cell r="AR2407">
            <v>1.006</v>
          </cell>
          <cell r="AS2407">
            <v>1.5549999999999999</v>
          </cell>
          <cell r="AT2407">
            <v>374.53</v>
          </cell>
          <cell r="AV2407">
            <v>34.838999999999999</v>
          </cell>
          <cell r="AW2407">
            <v>0.15352199999999999</v>
          </cell>
          <cell r="AX2407">
            <v>0</v>
          </cell>
          <cell r="AY2407">
            <v>172.87</v>
          </cell>
          <cell r="BA2407">
            <v>-268.36</v>
          </cell>
          <cell r="BB2407">
            <v>5.13</v>
          </cell>
          <cell r="BC2407">
            <v>0.3</v>
          </cell>
          <cell r="BD2407">
            <v>274.35000000000002</v>
          </cell>
          <cell r="BF2407">
            <v>21.62</v>
          </cell>
          <cell r="BG2407">
            <v>0.25</v>
          </cell>
          <cell r="BH2407">
            <v>0.2</v>
          </cell>
          <cell r="BI2407">
            <v>138.55000000000001</v>
          </cell>
          <cell r="BK2407">
            <v>246.94</v>
          </cell>
          <cell r="BL2407">
            <v>2.68</v>
          </cell>
          <cell r="BM2407">
            <v>0</v>
          </cell>
          <cell r="BN2407">
            <v>743.48</v>
          </cell>
          <cell r="BP2407">
            <v>15.36</v>
          </cell>
          <cell r="BQ2407">
            <v>0.16</v>
          </cell>
          <cell r="BR2407">
            <v>1.04</v>
          </cell>
          <cell r="BX2407">
            <v>0</v>
          </cell>
          <cell r="BZ2407">
            <v>224.04999999999995</v>
          </cell>
          <cell r="CA2407">
            <v>1477.58</v>
          </cell>
          <cell r="CB2407">
            <v>933.29000000000008</v>
          </cell>
          <cell r="CC2407">
            <v>2378.009999999997</v>
          </cell>
          <cell r="CD2407">
            <v>619.79999999999961</v>
          </cell>
          <cell r="CE2407">
            <v>3105.5199999999991</v>
          </cell>
          <cell r="CF2407">
            <v>303.26</v>
          </cell>
          <cell r="CG2407">
            <v>3364.1100000000038</v>
          </cell>
          <cell r="CH2407">
            <v>601.15000000000009</v>
          </cell>
          <cell r="CI2407">
            <v>1534.0500000000002</v>
          </cell>
          <cell r="CJ2407">
            <v>716.34999999999991</v>
          </cell>
          <cell r="CK2407">
            <v>692.13000000000022</v>
          </cell>
          <cell r="CL2407">
            <v>3103.3999999999983</v>
          </cell>
          <cell r="CM2407">
            <v>3105.5199999999991</v>
          </cell>
          <cell r="CN2407">
            <v>194.02649999999988</v>
          </cell>
          <cell r="CO2407">
            <v>409.94018000000045</v>
          </cell>
          <cell r="CP2407">
            <v>21.110958999999994</v>
          </cell>
          <cell r="CQ2407">
            <v>17.487579999999998</v>
          </cell>
          <cell r="CR2407">
            <v>120.87000000000002</v>
          </cell>
          <cell r="CS2407">
            <v>83.899999999999707</v>
          </cell>
          <cell r="CT2407">
            <v>22.160000000000004</v>
          </cell>
          <cell r="CU2407">
            <v>53.6</v>
          </cell>
          <cell r="CV2407">
            <v>262.95999999999998</v>
          </cell>
          <cell r="CW2407">
            <v>365.69999999999976</v>
          </cell>
          <cell r="CX2407">
            <v>26.702999999999989</v>
          </cell>
          <cell r="CY2407">
            <v>15.120000000000001</v>
          </cell>
        </row>
        <row r="2408">
          <cell r="A2408">
            <v>44045</v>
          </cell>
          <cell r="B2408">
            <v>2</v>
          </cell>
          <cell r="C2408">
            <v>8</v>
          </cell>
          <cell r="D2408">
            <v>2020</v>
          </cell>
          <cell r="E2408" t="str">
            <v>282020</v>
          </cell>
          <cell r="F2408">
            <v>214.06</v>
          </cell>
          <cell r="H2408">
            <v>128.55000000000001</v>
          </cell>
          <cell r="I2408">
            <v>10.42</v>
          </cell>
          <cell r="J2408">
            <v>4</v>
          </cell>
          <cell r="K2408">
            <v>130.88</v>
          </cell>
          <cell r="M2408">
            <v>363.99</v>
          </cell>
          <cell r="N2408">
            <v>8.61</v>
          </cell>
          <cell r="O2408">
            <v>14.78</v>
          </cell>
          <cell r="P2408">
            <v>164.11</v>
          </cell>
          <cell r="R2408">
            <v>1580.81</v>
          </cell>
          <cell r="S2408">
            <v>3.51</v>
          </cell>
          <cell r="T2408">
            <v>10.09</v>
          </cell>
          <cell r="U2408">
            <v>137.68</v>
          </cell>
          <cell r="W2408">
            <v>563.42999999999995</v>
          </cell>
          <cell r="X2408">
            <v>3.8</v>
          </cell>
          <cell r="Y2408">
            <v>9.99</v>
          </cell>
          <cell r="Z2408">
            <v>75.53</v>
          </cell>
          <cell r="AB2408">
            <v>1390.75</v>
          </cell>
          <cell r="AC2408">
            <v>17.78</v>
          </cell>
          <cell r="AD2408">
            <v>2.06</v>
          </cell>
          <cell r="AE2408">
            <v>107.21</v>
          </cell>
          <cell r="AG2408">
            <v>787.22</v>
          </cell>
          <cell r="AH2408">
            <v>6.46</v>
          </cell>
          <cell r="AI2408">
            <v>4</v>
          </cell>
          <cell r="AJ2408">
            <v>57.77</v>
          </cell>
          <cell r="AL2408">
            <v>12.15</v>
          </cell>
          <cell r="AM2408">
            <v>10.67</v>
          </cell>
          <cell r="AN2408">
            <v>10.09</v>
          </cell>
          <cell r="AO2408">
            <v>83.71</v>
          </cell>
          <cell r="AQ2408">
            <v>127.06</v>
          </cell>
          <cell r="AR2408">
            <v>1.0822000000000001</v>
          </cell>
          <cell r="AS2408">
            <v>1.9008</v>
          </cell>
          <cell r="AT2408">
            <v>374.56</v>
          </cell>
          <cell r="AV2408">
            <v>34.968000000000004</v>
          </cell>
          <cell r="AW2408">
            <v>0.129</v>
          </cell>
          <cell r="AX2408">
            <v>0</v>
          </cell>
          <cell r="AY2408">
            <v>172.95</v>
          </cell>
          <cell r="BA2408">
            <v>-260.24</v>
          </cell>
          <cell r="BB2408">
            <v>9.2200000000000006</v>
          </cell>
          <cell r="BC2408">
            <v>0.3</v>
          </cell>
          <cell r="BD2408">
            <v>274.32</v>
          </cell>
          <cell r="BF2408">
            <v>21.41</v>
          </cell>
          <cell r="BG2408">
            <v>0.12</v>
          </cell>
          <cell r="BH2408">
            <v>0.28999999999999998</v>
          </cell>
          <cell r="BI2408">
            <v>138.58000000000001</v>
          </cell>
          <cell r="BK2408">
            <v>252.92</v>
          </cell>
          <cell r="BL2408">
            <v>6.79</v>
          </cell>
          <cell r="BM2408">
            <v>0.23</v>
          </cell>
          <cell r="BN2408">
            <v>743.29</v>
          </cell>
          <cell r="BP2408">
            <v>14.6</v>
          </cell>
          <cell r="BQ2408">
            <v>0.28999999999999998</v>
          </cell>
          <cell r="BR2408">
            <v>1.04</v>
          </cell>
          <cell r="BX2408">
            <v>0</v>
          </cell>
          <cell r="BZ2408">
            <v>234.46999999999994</v>
          </cell>
          <cell r="CA2408">
            <v>1481.58</v>
          </cell>
          <cell r="CB2408">
            <v>941.90000000000009</v>
          </cell>
          <cell r="CC2408">
            <v>2392.7899999999972</v>
          </cell>
          <cell r="CD2408">
            <v>623.3099999999996</v>
          </cell>
          <cell r="CE2408">
            <v>3115.6099999999992</v>
          </cell>
          <cell r="CF2408">
            <v>307.06</v>
          </cell>
          <cell r="CG2408">
            <v>3374.1000000000035</v>
          </cell>
          <cell r="CH2408">
            <v>618.93000000000006</v>
          </cell>
          <cell r="CI2408">
            <v>1536.1100000000001</v>
          </cell>
          <cell r="CJ2408">
            <v>722.81</v>
          </cell>
          <cell r="CK2408">
            <v>696.13000000000022</v>
          </cell>
          <cell r="CL2408">
            <v>3114.0699999999983</v>
          </cell>
          <cell r="CM2408">
            <v>3115.6099999999992</v>
          </cell>
          <cell r="CN2408">
            <v>195.10869999999989</v>
          </cell>
          <cell r="CO2408">
            <v>411.84098000000046</v>
          </cell>
          <cell r="CP2408">
            <v>21.239958999999995</v>
          </cell>
          <cell r="CQ2408">
            <v>17.487579999999998</v>
          </cell>
          <cell r="CR2408">
            <v>130.09000000000003</v>
          </cell>
          <cell r="CS2408">
            <v>84.199999999999704</v>
          </cell>
          <cell r="CT2408">
            <v>22.280000000000005</v>
          </cell>
          <cell r="CU2408">
            <v>53.89</v>
          </cell>
          <cell r="CV2408">
            <v>269.75</v>
          </cell>
          <cell r="CW2408">
            <v>365.92999999999978</v>
          </cell>
          <cell r="CX2408">
            <v>26.992999999999988</v>
          </cell>
          <cell r="CY2408">
            <v>16.16</v>
          </cell>
        </row>
        <row r="2409">
          <cell r="A2409">
            <v>44046</v>
          </cell>
          <cell r="B2409">
            <v>3</v>
          </cell>
          <cell r="C2409">
            <v>8</v>
          </cell>
          <cell r="D2409">
            <v>2020</v>
          </cell>
          <cell r="E2409" t="str">
            <v>382020</v>
          </cell>
          <cell r="F2409">
            <v>214.1</v>
          </cell>
          <cell r="H2409">
            <v>133.44999999999999</v>
          </cell>
          <cell r="I2409">
            <v>9.14</v>
          </cell>
          <cell r="J2409">
            <v>4</v>
          </cell>
          <cell r="K2409">
            <v>131.31</v>
          </cell>
          <cell r="M2409">
            <v>421.43</v>
          </cell>
          <cell r="N2409">
            <v>66.83</v>
          </cell>
          <cell r="O2409">
            <v>8.93</v>
          </cell>
          <cell r="P2409">
            <v>164.1</v>
          </cell>
          <cell r="R2409">
            <v>1577.57</v>
          </cell>
          <cell r="S2409">
            <v>5.16</v>
          </cell>
          <cell r="T2409">
            <v>9.89</v>
          </cell>
          <cell r="U2409">
            <v>137.69999999999999</v>
          </cell>
          <cell r="W2409">
            <v>567.89</v>
          </cell>
          <cell r="X2409">
            <v>14.97</v>
          </cell>
          <cell r="Y2409">
            <v>10.01</v>
          </cell>
          <cell r="Z2409">
            <v>75.760000000000005</v>
          </cell>
          <cell r="AB2409">
            <v>1418.12</v>
          </cell>
          <cell r="AC2409">
            <v>27.68</v>
          </cell>
          <cell r="AD2409">
            <v>0</v>
          </cell>
          <cell r="AE2409">
            <v>107.24</v>
          </cell>
          <cell r="AG2409">
            <v>788.61</v>
          </cell>
          <cell r="AH2409">
            <v>5.44</v>
          </cell>
          <cell r="AI2409">
            <v>3.91</v>
          </cell>
          <cell r="AJ2409">
            <v>57.24</v>
          </cell>
          <cell r="AL2409">
            <v>9.15</v>
          </cell>
          <cell r="AM2409">
            <v>6.9</v>
          </cell>
          <cell r="AN2409">
            <v>9.89</v>
          </cell>
          <cell r="AO2409">
            <v>83.68</v>
          </cell>
          <cell r="AQ2409">
            <v>126.44</v>
          </cell>
          <cell r="AR2409">
            <v>1.35</v>
          </cell>
          <cell r="AS2409">
            <v>1.29</v>
          </cell>
          <cell r="AT2409">
            <v>375.1</v>
          </cell>
          <cell r="AV2409">
            <v>37.439</v>
          </cell>
          <cell r="AW2409">
            <v>2.4710000000000001</v>
          </cell>
          <cell r="AX2409">
            <v>0</v>
          </cell>
          <cell r="AY2409">
            <v>173.11</v>
          </cell>
          <cell r="BA2409">
            <v>-243.55</v>
          </cell>
          <cell r="BB2409">
            <v>17.79</v>
          </cell>
          <cell r="BC2409">
            <v>0.3</v>
          </cell>
          <cell r="BD2409">
            <v>274.32</v>
          </cell>
          <cell r="BF2409">
            <v>22.92</v>
          </cell>
          <cell r="BG2409">
            <v>1.87</v>
          </cell>
          <cell r="BH2409">
            <v>0.31</v>
          </cell>
          <cell r="BI2409">
            <v>138.66</v>
          </cell>
          <cell r="BK2409">
            <v>269</v>
          </cell>
          <cell r="BL2409">
            <v>16.899999999999999</v>
          </cell>
          <cell r="BM2409">
            <v>0.25</v>
          </cell>
          <cell r="BN2409">
            <v>743.7</v>
          </cell>
          <cell r="BP2409">
            <v>16.25</v>
          </cell>
          <cell r="BQ2409">
            <v>2.1</v>
          </cell>
          <cell r="BR2409">
            <v>0.44</v>
          </cell>
          <cell r="BX2409">
            <v>0</v>
          </cell>
          <cell r="BZ2409">
            <v>243.60999999999996</v>
          </cell>
          <cell r="CA2409">
            <v>1485.58</v>
          </cell>
          <cell r="CB2409">
            <v>1008.7300000000001</v>
          </cell>
          <cell r="CC2409">
            <v>2401.7199999999971</v>
          </cell>
          <cell r="CD2409">
            <v>628.46999999999957</v>
          </cell>
          <cell r="CE2409">
            <v>3125.4999999999991</v>
          </cell>
          <cell r="CF2409">
            <v>322.03000000000003</v>
          </cell>
          <cell r="CG2409">
            <v>3384.1100000000038</v>
          </cell>
          <cell r="CH2409">
            <v>646.61</v>
          </cell>
          <cell r="CI2409">
            <v>1536.1100000000001</v>
          </cell>
          <cell r="CJ2409">
            <v>728.25</v>
          </cell>
          <cell r="CK2409">
            <v>700.04000000000019</v>
          </cell>
          <cell r="CL2409">
            <v>3120.9699999999984</v>
          </cell>
          <cell r="CM2409">
            <v>3125.4999999999991</v>
          </cell>
          <cell r="CN2409">
            <v>196.45869999999988</v>
          </cell>
          <cell r="CO2409">
            <v>413.13098000000048</v>
          </cell>
          <cell r="CP2409">
            <v>23.710958999999995</v>
          </cell>
          <cell r="CQ2409">
            <v>17.487579999999998</v>
          </cell>
          <cell r="CR2409">
            <v>147.88000000000002</v>
          </cell>
          <cell r="CS2409">
            <v>84.499999999999702</v>
          </cell>
          <cell r="CT2409">
            <v>24.150000000000006</v>
          </cell>
          <cell r="CU2409">
            <v>54.2</v>
          </cell>
          <cell r="CV2409">
            <v>286.64999999999998</v>
          </cell>
          <cell r="CW2409">
            <v>366.17999999999978</v>
          </cell>
          <cell r="CX2409">
            <v>29.092999999999989</v>
          </cell>
          <cell r="CY2409">
            <v>16.600000000000001</v>
          </cell>
        </row>
        <row r="2410">
          <cell r="A2410">
            <v>44047</v>
          </cell>
          <cell r="B2410">
            <v>4</v>
          </cell>
          <cell r="C2410">
            <v>8</v>
          </cell>
          <cell r="D2410">
            <v>2020</v>
          </cell>
          <cell r="E2410" t="str">
            <v>482020</v>
          </cell>
          <cell r="F2410">
            <v>214.13</v>
          </cell>
          <cell r="H2410">
            <v>137.13</v>
          </cell>
          <cell r="I2410">
            <v>8.0500000000000007</v>
          </cell>
          <cell r="J2410">
            <v>4</v>
          </cell>
          <cell r="K2410">
            <v>132.11000000000001</v>
          </cell>
          <cell r="M2410">
            <v>531.29</v>
          </cell>
          <cell r="N2410">
            <v>110.35</v>
          </cell>
          <cell r="O2410">
            <v>0.03</v>
          </cell>
          <cell r="P2410">
            <v>164.07</v>
          </cell>
          <cell r="R2410">
            <v>1567.86</v>
          </cell>
          <cell r="S2410">
            <v>7.14</v>
          </cell>
          <cell r="T2410">
            <v>10.53</v>
          </cell>
          <cell r="U2410">
            <v>137.87</v>
          </cell>
          <cell r="W2410">
            <v>605.92999999999995</v>
          </cell>
          <cell r="X2410">
            <v>52.1</v>
          </cell>
          <cell r="Y2410">
            <v>13.56</v>
          </cell>
          <cell r="Z2410">
            <v>75.930000000000007</v>
          </cell>
          <cell r="AB2410">
            <v>1438.43</v>
          </cell>
          <cell r="AC2410">
            <v>22.64</v>
          </cell>
          <cell r="AD2410">
            <v>2.02</v>
          </cell>
          <cell r="AE2410">
            <v>107.19</v>
          </cell>
          <cell r="AG2410">
            <v>786.3</v>
          </cell>
          <cell r="AH2410">
            <v>4.78</v>
          </cell>
          <cell r="AI2410">
            <v>6.96</v>
          </cell>
          <cell r="AJ2410">
            <v>57.63</v>
          </cell>
          <cell r="AL2410">
            <v>11.36</v>
          </cell>
          <cell r="AM2410">
            <v>12.75</v>
          </cell>
          <cell r="AN2410">
            <v>10.53</v>
          </cell>
          <cell r="AO2410">
            <v>83.73</v>
          </cell>
          <cell r="AQ2410">
            <v>127.47</v>
          </cell>
          <cell r="AR2410">
            <v>2.4079999999999999</v>
          </cell>
          <cell r="AS2410">
            <v>1.296</v>
          </cell>
          <cell r="AT2410">
            <v>377.43</v>
          </cell>
          <cell r="AV2410">
            <v>50.820000000000007</v>
          </cell>
          <cell r="AW2410">
            <v>13.381</v>
          </cell>
          <cell r="AX2410">
            <v>0</v>
          </cell>
          <cell r="AY2410">
            <v>173.11</v>
          </cell>
          <cell r="BA2410">
            <v>-243.55</v>
          </cell>
          <cell r="BB2410">
            <v>1.1000000000000001</v>
          </cell>
          <cell r="BC2410">
            <v>0.3</v>
          </cell>
          <cell r="BD2410">
            <v>274.58</v>
          </cell>
          <cell r="BF2410">
            <v>23.29</v>
          </cell>
          <cell r="BG2410">
            <v>0.72</v>
          </cell>
          <cell r="BH2410">
            <v>0.3</v>
          </cell>
          <cell r="BI2410">
            <v>138.65</v>
          </cell>
          <cell r="BK2410">
            <v>266.98</v>
          </cell>
          <cell r="BL2410">
            <v>0.64</v>
          </cell>
          <cell r="BM2410">
            <v>2.09</v>
          </cell>
          <cell r="BN2410">
            <v>744.15</v>
          </cell>
          <cell r="BP2410">
            <v>18.11</v>
          </cell>
          <cell r="BQ2410">
            <v>1.88</v>
          </cell>
          <cell r="BR2410">
            <v>0</v>
          </cell>
          <cell r="BX2410">
            <v>0</v>
          </cell>
          <cell r="BZ2410">
            <v>251.65999999999997</v>
          </cell>
          <cell r="CA2410">
            <v>1489.58</v>
          </cell>
          <cell r="CB2410">
            <v>1119.0800000000002</v>
          </cell>
          <cell r="CC2410">
            <v>2401.7499999999973</v>
          </cell>
          <cell r="CD2410">
            <v>635.60999999999956</v>
          </cell>
          <cell r="CE2410">
            <v>3136.0299999999993</v>
          </cell>
          <cell r="CF2410">
            <v>374.13000000000005</v>
          </cell>
          <cell r="CG2410">
            <v>3397.6700000000037</v>
          </cell>
          <cell r="CH2410">
            <v>669.25</v>
          </cell>
          <cell r="CI2410">
            <v>1538.13</v>
          </cell>
          <cell r="CJ2410">
            <v>733.03</v>
          </cell>
          <cell r="CK2410">
            <v>707.00000000000023</v>
          </cell>
          <cell r="CL2410">
            <v>3133.7199999999984</v>
          </cell>
          <cell r="CM2410">
            <v>3136.0299999999993</v>
          </cell>
          <cell r="CN2410">
            <v>198.86669999999987</v>
          </cell>
          <cell r="CO2410">
            <v>414.42698000000047</v>
          </cell>
          <cell r="CP2410">
            <v>37.091958999999996</v>
          </cell>
          <cell r="CQ2410">
            <v>17.487579999999998</v>
          </cell>
          <cell r="CR2410">
            <v>148.98000000000002</v>
          </cell>
          <cell r="CS2410">
            <v>84.799999999999699</v>
          </cell>
          <cell r="CT2410">
            <v>24.870000000000005</v>
          </cell>
          <cell r="CU2410">
            <v>54.5</v>
          </cell>
          <cell r="CV2410">
            <v>287.28999999999996</v>
          </cell>
          <cell r="CW2410">
            <v>368.26999999999975</v>
          </cell>
          <cell r="CX2410">
            <v>30.972999999999988</v>
          </cell>
          <cell r="CY2410">
            <v>16.600000000000001</v>
          </cell>
        </row>
        <row r="2411">
          <cell r="A2411">
            <v>44048</v>
          </cell>
          <cell r="B2411">
            <v>5</v>
          </cell>
          <cell r="C2411">
            <v>8</v>
          </cell>
          <cell r="D2411">
            <v>2020</v>
          </cell>
          <cell r="E2411" t="str">
            <v>582020</v>
          </cell>
          <cell r="F2411">
            <v>214.24</v>
          </cell>
          <cell r="H2411">
            <v>150.63999999999999</v>
          </cell>
          <cell r="I2411">
            <v>18.010000000000002</v>
          </cell>
          <cell r="J2411">
            <v>4</v>
          </cell>
          <cell r="K2411">
            <v>132.9</v>
          </cell>
          <cell r="M2411">
            <v>643.46</v>
          </cell>
          <cell r="N2411">
            <v>112.65</v>
          </cell>
          <cell r="O2411">
            <v>0</v>
          </cell>
          <cell r="P2411">
            <v>164.1</v>
          </cell>
          <cell r="R2411">
            <v>1577.57</v>
          </cell>
          <cell r="S2411">
            <v>23.97</v>
          </cell>
          <cell r="T2411">
            <v>10.199999999999999</v>
          </cell>
          <cell r="U2411">
            <v>138.11000000000001</v>
          </cell>
          <cell r="W2411">
            <v>660.09</v>
          </cell>
          <cell r="X2411">
            <v>66.41</v>
          </cell>
          <cell r="Y2411">
            <v>11.74</v>
          </cell>
          <cell r="Z2411">
            <v>76.209999999999994</v>
          </cell>
          <cell r="AB2411">
            <v>1472.05</v>
          </cell>
          <cell r="AC2411">
            <v>34.44</v>
          </cell>
          <cell r="AD2411">
            <v>0.51</v>
          </cell>
          <cell r="AE2411">
            <v>107.13</v>
          </cell>
          <cell r="AG2411">
            <v>783.52</v>
          </cell>
          <cell r="AH2411">
            <v>4.34</v>
          </cell>
          <cell r="AI2411">
            <v>6.98</v>
          </cell>
          <cell r="AJ2411">
            <v>57.79</v>
          </cell>
          <cell r="AL2411">
            <v>12.26</v>
          </cell>
          <cell r="AM2411">
            <v>11.12</v>
          </cell>
          <cell r="AN2411">
            <v>10.199999999999999</v>
          </cell>
          <cell r="AO2411">
            <v>84.33</v>
          </cell>
          <cell r="AQ2411">
            <v>140.19999999999999</v>
          </cell>
          <cell r="AR2411">
            <v>14.095499999999999</v>
          </cell>
          <cell r="AS2411">
            <v>1.296</v>
          </cell>
          <cell r="AT2411">
            <v>378.77</v>
          </cell>
          <cell r="AV2411">
            <v>58.515000000000001</v>
          </cell>
          <cell r="AW2411">
            <v>7.6950000000000003</v>
          </cell>
          <cell r="AX2411">
            <v>0</v>
          </cell>
          <cell r="AY2411">
            <v>173.11</v>
          </cell>
          <cell r="BA2411">
            <v>-243.55</v>
          </cell>
          <cell r="BB2411">
            <v>1.1000000000000001</v>
          </cell>
          <cell r="BC2411">
            <v>0.3</v>
          </cell>
          <cell r="BD2411">
            <v>274.58</v>
          </cell>
          <cell r="BF2411">
            <v>23.29</v>
          </cell>
          <cell r="BG2411">
            <v>0.36</v>
          </cell>
          <cell r="BH2411">
            <v>0.32</v>
          </cell>
          <cell r="BI2411">
            <v>138.68</v>
          </cell>
          <cell r="BK2411">
            <v>273.04000000000002</v>
          </cell>
          <cell r="BL2411">
            <v>8.67</v>
          </cell>
          <cell r="BM2411">
            <v>2.0299999999999998</v>
          </cell>
          <cell r="BN2411">
            <v>744.29</v>
          </cell>
          <cell r="BP2411">
            <v>18.71</v>
          </cell>
          <cell r="BQ2411">
            <v>0.6</v>
          </cell>
          <cell r="BR2411">
            <v>0</v>
          </cell>
          <cell r="BX2411">
            <v>0</v>
          </cell>
          <cell r="BZ2411">
            <v>269.66999999999996</v>
          </cell>
          <cell r="CA2411">
            <v>1493.58</v>
          </cell>
          <cell r="CB2411">
            <v>1231.7300000000002</v>
          </cell>
          <cell r="CC2411">
            <v>2401.7499999999973</v>
          </cell>
          <cell r="CD2411">
            <v>659.57999999999959</v>
          </cell>
          <cell r="CE2411">
            <v>3146.2299999999991</v>
          </cell>
          <cell r="CF2411">
            <v>440.54000000000008</v>
          </cell>
          <cell r="CG2411">
            <v>3409.4100000000035</v>
          </cell>
          <cell r="CH2411">
            <v>703.69</v>
          </cell>
          <cell r="CI2411">
            <v>1538.64</v>
          </cell>
          <cell r="CJ2411">
            <v>737.37</v>
          </cell>
          <cell r="CK2411">
            <v>713.98000000000025</v>
          </cell>
          <cell r="CL2411">
            <v>3144.8399999999983</v>
          </cell>
          <cell r="CM2411">
            <v>3146.2299999999991</v>
          </cell>
          <cell r="CN2411">
            <v>212.96219999999985</v>
          </cell>
          <cell r="CO2411">
            <v>415.72298000000046</v>
          </cell>
          <cell r="CP2411">
            <v>44.786958999999996</v>
          </cell>
          <cell r="CQ2411">
            <v>17.487579999999998</v>
          </cell>
          <cell r="CR2411">
            <v>150.08000000000001</v>
          </cell>
          <cell r="CS2411">
            <v>85.099999999999696</v>
          </cell>
          <cell r="CT2411">
            <v>25.230000000000004</v>
          </cell>
          <cell r="CU2411">
            <v>54.82</v>
          </cell>
          <cell r="CV2411">
            <v>295.95999999999998</v>
          </cell>
          <cell r="CW2411">
            <v>370.29999999999973</v>
          </cell>
          <cell r="CX2411">
            <v>31.57299999999999</v>
          </cell>
          <cell r="CY2411">
            <v>16.600000000000001</v>
          </cell>
        </row>
        <row r="2412">
          <cell r="A2412">
            <v>44049</v>
          </cell>
          <cell r="B2412">
            <v>6</v>
          </cell>
          <cell r="C2412">
            <v>8</v>
          </cell>
          <cell r="D2412">
            <v>2020</v>
          </cell>
          <cell r="E2412" t="str">
            <v>682020</v>
          </cell>
          <cell r="F2412">
            <v>214.5</v>
          </cell>
          <cell r="H2412">
            <v>182.69</v>
          </cell>
          <cell r="I2412">
            <v>36.49</v>
          </cell>
          <cell r="J2412">
            <v>4</v>
          </cell>
          <cell r="K2412">
            <v>133.49</v>
          </cell>
          <cell r="M2412">
            <v>729.58</v>
          </cell>
          <cell r="N2412">
            <v>86.6</v>
          </cell>
          <cell r="O2412">
            <v>0</v>
          </cell>
          <cell r="P2412">
            <v>164.14</v>
          </cell>
          <cell r="R2412">
            <v>1590.53</v>
          </cell>
          <cell r="S2412">
            <v>26.27</v>
          </cell>
          <cell r="T2412">
            <v>8.9499999999999993</v>
          </cell>
          <cell r="U2412">
            <v>138.35</v>
          </cell>
          <cell r="W2412">
            <v>714.79</v>
          </cell>
          <cell r="X2412">
            <v>64.28</v>
          </cell>
          <cell r="Y2412">
            <v>9.07</v>
          </cell>
          <cell r="Z2412">
            <v>76.27</v>
          </cell>
          <cell r="AB2412">
            <v>1479.28</v>
          </cell>
          <cell r="AC2412">
            <v>10.33</v>
          </cell>
          <cell r="AD2412">
            <v>2.79</v>
          </cell>
          <cell r="AE2412">
            <v>107.05</v>
          </cell>
          <cell r="AG2412">
            <v>779.83</v>
          </cell>
          <cell r="AH2412">
            <v>3.52</v>
          </cell>
          <cell r="AI2412">
            <v>7.08</v>
          </cell>
          <cell r="AJ2412">
            <v>58.04</v>
          </cell>
          <cell r="AL2412">
            <v>13.75</v>
          </cell>
          <cell r="AM2412">
            <v>10.45</v>
          </cell>
          <cell r="AN2412">
            <v>8.9499999999999993</v>
          </cell>
          <cell r="AO2412">
            <v>84.82</v>
          </cell>
          <cell r="AQ2412">
            <v>150.96</v>
          </cell>
          <cell r="AR2412">
            <v>12.1435</v>
          </cell>
          <cell r="AS2412">
            <v>1.296</v>
          </cell>
          <cell r="AT2412">
            <v>379.3</v>
          </cell>
          <cell r="AV2412">
            <v>61.558000000000007</v>
          </cell>
          <cell r="AW2412">
            <v>3.0430000000000001</v>
          </cell>
          <cell r="AX2412">
            <v>0</v>
          </cell>
          <cell r="AY2412">
            <v>173.13</v>
          </cell>
          <cell r="BA2412">
            <v>-241.42</v>
          </cell>
          <cell r="BB2412">
            <v>3.23</v>
          </cell>
          <cell r="BC2412">
            <v>0.3</v>
          </cell>
          <cell r="BD2412">
            <v>274.58</v>
          </cell>
          <cell r="BF2412">
            <v>23.29</v>
          </cell>
          <cell r="BG2412">
            <v>0.36</v>
          </cell>
          <cell r="BH2412">
            <v>0.32</v>
          </cell>
          <cell r="BI2412">
            <v>138.66</v>
          </cell>
          <cell r="BK2412">
            <v>269</v>
          </cell>
          <cell r="BL2412">
            <v>0</v>
          </cell>
          <cell r="BM2412">
            <v>2.0699999999999998</v>
          </cell>
          <cell r="BN2412">
            <v>744.37</v>
          </cell>
          <cell r="BP2412">
            <v>19.05</v>
          </cell>
          <cell r="BQ2412">
            <v>0.35</v>
          </cell>
          <cell r="BR2412">
            <v>0</v>
          </cell>
          <cell r="BX2412">
            <v>0</v>
          </cell>
          <cell r="BZ2412">
            <v>306.15999999999997</v>
          </cell>
          <cell r="CA2412">
            <v>1497.58</v>
          </cell>
          <cell r="CB2412">
            <v>1318.3300000000002</v>
          </cell>
          <cell r="CC2412">
            <v>2401.7499999999973</v>
          </cell>
          <cell r="CD2412">
            <v>685.84999999999957</v>
          </cell>
          <cell r="CE2412">
            <v>3155.1799999999989</v>
          </cell>
          <cell r="CF2412">
            <v>504.82000000000005</v>
          </cell>
          <cell r="CG2412">
            <v>3418.4800000000037</v>
          </cell>
          <cell r="CH2412">
            <v>714.0200000000001</v>
          </cell>
          <cell r="CI2412">
            <v>1541.43</v>
          </cell>
          <cell r="CJ2412">
            <v>740.89</v>
          </cell>
          <cell r="CK2412">
            <v>721.06000000000029</v>
          </cell>
          <cell r="CL2412">
            <v>3155.2899999999981</v>
          </cell>
          <cell r="CM2412">
            <v>3155.1799999999989</v>
          </cell>
          <cell r="CN2412">
            <v>225.10569999999984</v>
          </cell>
          <cell r="CO2412">
            <v>417.01898000000045</v>
          </cell>
          <cell r="CP2412">
            <v>47.829958999999995</v>
          </cell>
          <cell r="CQ2412">
            <v>17.487579999999998</v>
          </cell>
          <cell r="CR2412">
            <v>153.31</v>
          </cell>
          <cell r="CS2412">
            <v>85.399999999999693</v>
          </cell>
          <cell r="CT2412">
            <v>25.590000000000003</v>
          </cell>
          <cell r="CU2412">
            <v>55.14</v>
          </cell>
          <cell r="CV2412">
            <v>295.95999999999998</v>
          </cell>
          <cell r="CW2412">
            <v>372.36999999999972</v>
          </cell>
          <cell r="CX2412">
            <v>31.922999999999991</v>
          </cell>
          <cell r="CY2412">
            <v>16.600000000000001</v>
          </cell>
        </row>
        <row r="2413">
          <cell r="A2413">
            <v>44050</v>
          </cell>
          <cell r="B2413">
            <v>7</v>
          </cell>
          <cell r="C2413">
            <v>8</v>
          </cell>
          <cell r="D2413">
            <v>2020</v>
          </cell>
          <cell r="E2413" t="str">
            <v>782020</v>
          </cell>
          <cell r="F2413">
            <v>214.84</v>
          </cell>
          <cell r="H2413">
            <v>224.85</v>
          </cell>
          <cell r="I2413">
            <v>46.44</v>
          </cell>
          <cell r="J2413">
            <v>4</v>
          </cell>
          <cell r="K2413">
            <v>133.84</v>
          </cell>
          <cell r="M2413">
            <v>781.58</v>
          </cell>
          <cell r="N2413">
            <v>55.49</v>
          </cell>
          <cell r="O2413">
            <v>3</v>
          </cell>
          <cell r="P2413">
            <v>164.17</v>
          </cell>
          <cell r="R2413">
            <v>1600.26</v>
          </cell>
          <cell r="S2413">
            <v>20.399999999999999</v>
          </cell>
          <cell r="T2413">
            <v>7.07</v>
          </cell>
          <cell r="U2413">
            <v>138.41999999999999</v>
          </cell>
          <cell r="W2413">
            <v>730.85</v>
          </cell>
          <cell r="X2413">
            <v>23.59</v>
          </cell>
          <cell r="Y2413">
            <v>7.02</v>
          </cell>
          <cell r="Z2413">
            <v>76.3</v>
          </cell>
          <cell r="AB2413">
            <v>1482.9</v>
          </cell>
          <cell r="AC2413">
            <v>6.96</v>
          </cell>
          <cell r="AD2413">
            <v>3.02</v>
          </cell>
          <cell r="AE2413">
            <v>106.98</v>
          </cell>
          <cell r="AG2413">
            <v>776.6</v>
          </cell>
          <cell r="AH2413">
            <v>3.93</v>
          </cell>
          <cell r="AI2413">
            <v>7.02</v>
          </cell>
          <cell r="AJ2413">
            <v>58.2</v>
          </cell>
          <cell r="AL2413">
            <v>14.94</v>
          </cell>
          <cell r="AM2413">
            <v>8.27</v>
          </cell>
          <cell r="AN2413">
            <v>7.07</v>
          </cell>
          <cell r="AO2413">
            <v>85.31</v>
          </cell>
          <cell r="AQ2413">
            <v>162.06</v>
          </cell>
          <cell r="AR2413">
            <v>12.743</v>
          </cell>
          <cell r="AS2413">
            <v>1.5549999999999999</v>
          </cell>
          <cell r="AT2413">
            <v>379.57</v>
          </cell>
          <cell r="AV2413">
            <v>63.108999999999995</v>
          </cell>
          <cell r="AW2413">
            <v>1.5678110000000001</v>
          </cell>
          <cell r="AX2413">
            <v>1.6811E-2</v>
          </cell>
          <cell r="AY2413">
            <v>173.15</v>
          </cell>
          <cell r="BA2413">
            <v>-239.28</v>
          </cell>
          <cell r="BB2413">
            <v>3.24</v>
          </cell>
          <cell r="BC2413">
            <v>0.3</v>
          </cell>
          <cell r="BD2413">
            <v>274.54000000000002</v>
          </cell>
          <cell r="BF2413">
            <v>22.99</v>
          </cell>
          <cell r="BG2413">
            <v>0.06</v>
          </cell>
          <cell r="BH2413">
            <v>0.31</v>
          </cell>
          <cell r="BI2413">
            <v>138.66</v>
          </cell>
          <cell r="BK2413">
            <v>269</v>
          </cell>
          <cell r="BL2413">
            <v>2.64</v>
          </cell>
          <cell r="BM2413">
            <v>2.0699999999999998</v>
          </cell>
          <cell r="BN2413">
            <v>744.45</v>
          </cell>
          <cell r="BP2413">
            <v>19.39</v>
          </cell>
          <cell r="BQ2413">
            <v>0.36</v>
          </cell>
          <cell r="BR2413">
            <v>0</v>
          </cell>
          <cell r="BX2413">
            <v>0</v>
          </cell>
          <cell r="BZ2413">
            <v>352.59999999999997</v>
          </cell>
          <cell r="CA2413">
            <v>1501.58</v>
          </cell>
          <cell r="CB2413">
            <v>1373.8200000000002</v>
          </cell>
          <cell r="CC2413">
            <v>2404.7499999999973</v>
          </cell>
          <cell r="CD2413">
            <v>706.24999999999955</v>
          </cell>
          <cell r="CE2413">
            <v>3162.2499999999991</v>
          </cell>
          <cell r="CF2413">
            <v>528.41000000000008</v>
          </cell>
          <cell r="CG2413">
            <v>3425.5000000000036</v>
          </cell>
          <cell r="CH2413">
            <v>720.98000000000013</v>
          </cell>
          <cell r="CI2413">
            <v>1544.45</v>
          </cell>
          <cell r="CJ2413">
            <v>744.81999999999994</v>
          </cell>
          <cell r="CK2413">
            <v>728.08000000000027</v>
          </cell>
          <cell r="CL2413">
            <v>3163.5599999999981</v>
          </cell>
          <cell r="CM2413">
            <v>3162.2499999999991</v>
          </cell>
          <cell r="CN2413">
            <v>237.84869999999984</v>
          </cell>
          <cell r="CO2413">
            <v>418.57398000000046</v>
          </cell>
          <cell r="CP2413">
            <v>49.397769999999994</v>
          </cell>
          <cell r="CQ2413">
            <v>17.504390999999998</v>
          </cell>
          <cell r="CR2413">
            <v>156.55000000000001</v>
          </cell>
          <cell r="CS2413">
            <v>85.69999999999969</v>
          </cell>
          <cell r="CT2413">
            <v>25.650000000000002</v>
          </cell>
          <cell r="CU2413">
            <v>55.45</v>
          </cell>
          <cell r="CV2413">
            <v>298.59999999999997</v>
          </cell>
          <cell r="CW2413">
            <v>374.43999999999971</v>
          </cell>
          <cell r="CX2413">
            <v>32.282999999999994</v>
          </cell>
          <cell r="CY2413">
            <v>16.600000000000001</v>
          </cell>
        </row>
        <row r="2414">
          <cell r="A2414">
            <v>44051</v>
          </cell>
          <cell r="B2414">
            <v>8</v>
          </cell>
          <cell r="C2414">
            <v>8</v>
          </cell>
          <cell r="D2414">
            <v>2020</v>
          </cell>
          <cell r="E2414" t="str">
            <v>882020</v>
          </cell>
          <cell r="F2414">
            <v>215.14</v>
          </cell>
          <cell r="H2414">
            <v>262.27999999999997</v>
          </cell>
          <cell r="I2414">
            <v>41.84</v>
          </cell>
          <cell r="J2414">
            <v>4</v>
          </cell>
          <cell r="K2414">
            <v>134.13</v>
          </cell>
          <cell r="M2414">
            <v>825.18</v>
          </cell>
          <cell r="N2414">
            <v>49.12</v>
          </cell>
          <cell r="O2414">
            <v>5.03</v>
          </cell>
          <cell r="P2414">
            <v>164.2</v>
          </cell>
          <cell r="R2414">
            <v>1609.99</v>
          </cell>
          <cell r="S2414">
            <v>15.34</v>
          </cell>
          <cell r="T2414">
            <v>6.99</v>
          </cell>
          <cell r="U2414">
            <v>138.47</v>
          </cell>
          <cell r="W2414">
            <v>742.35</v>
          </cell>
          <cell r="X2414">
            <v>19.09</v>
          </cell>
          <cell r="Y2414">
            <v>7.08</v>
          </cell>
          <cell r="Z2414">
            <v>76.31</v>
          </cell>
          <cell r="AB2414">
            <v>1484.1</v>
          </cell>
          <cell r="AC2414">
            <v>5.44</v>
          </cell>
          <cell r="AD2414">
            <v>3.91</v>
          </cell>
          <cell r="AE2414">
            <v>106.92</v>
          </cell>
          <cell r="AG2414">
            <v>773.85</v>
          </cell>
          <cell r="AH2414">
            <v>4.4400000000000004</v>
          </cell>
          <cell r="AI2414">
            <v>7.06</v>
          </cell>
          <cell r="AJ2414">
            <v>57.86</v>
          </cell>
          <cell r="AL2414">
            <v>12.66</v>
          </cell>
          <cell r="AM2414">
            <v>4.7300000000000004</v>
          </cell>
          <cell r="AN2414">
            <v>6.99</v>
          </cell>
          <cell r="AO2414">
            <v>85.57</v>
          </cell>
          <cell r="AQ2414">
            <v>168.09</v>
          </cell>
          <cell r="AR2414">
            <v>7.66</v>
          </cell>
          <cell r="AS2414">
            <v>1.5549999999999999</v>
          </cell>
          <cell r="AT2414">
            <v>379.78</v>
          </cell>
          <cell r="AV2414">
            <v>64.314999999999998</v>
          </cell>
          <cell r="AW2414">
            <v>1.206</v>
          </cell>
          <cell r="AX2414">
            <v>0</v>
          </cell>
          <cell r="AY2414">
            <v>173.17</v>
          </cell>
          <cell r="BA2414">
            <v>-237.14</v>
          </cell>
          <cell r="BB2414">
            <v>3.25</v>
          </cell>
          <cell r="BC2414">
            <v>0.3</v>
          </cell>
          <cell r="BD2414">
            <v>274.51</v>
          </cell>
          <cell r="BF2414">
            <v>22.77</v>
          </cell>
          <cell r="BG2414">
            <v>0.13</v>
          </cell>
          <cell r="BH2414">
            <v>0.31</v>
          </cell>
          <cell r="BI2414">
            <v>138.66999999999999</v>
          </cell>
          <cell r="BK2414">
            <v>271.02</v>
          </cell>
          <cell r="BL2414">
            <v>2.6</v>
          </cell>
          <cell r="BM2414">
            <v>0</v>
          </cell>
          <cell r="BN2414">
            <v>744.48</v>
          </cell>
          <cell r="BP2414">
            <v>19.52</v>
          </cell>
          <cell r="BQ2414">
            <v>0.52</v>
          </cell>
          <cell r="BR2414">
            <v>0.38</v>
          </cell>
          <cell r="BX2414">
            <v>0</v>
          </cell>
          <cell r="BZ2414">
            <v>394.43999999999994</v>
          </cell>
          <cell r="CA2414">
            <v>1505.58</v>
          </cell>
          <cell r="CB2414">
            <v>1422.94</v>
          </cell>
          <cell r="CC2414">
            <v>2409.7799999999975</v>
          </cell>
          <cell r="CD2414">
            <v>721.58999999999958</v>
          </cell>
          <cell r="CE2414">
            <v>3169.2399999999989</v>
          </cell>
          <cell r="CF2414">
            <v>547.50000000000011</v>
          </cell>
          <cell r="CG2414">
            <v>3432.5800000000036</v>
          </cell>
          <cell r="CH2414">
            <v>726.42000000000019</v>
          </cell>
          <cell r="CI2414">
            <v>1548.3600000000001</v>
          </cell>
          <cell r="CJ2414">
            <v>749.26</v>
          </cell>
          <cell r="CK2414">
            <v>735.14000000000021</v>
          </cell>
          <cell r="CL2414">
            <v>3168.2899999999981</v>
          </cell>
          <cell r="CM2414">
            <v>3169.2399999999989</v>
          </cell>
          <cell r="CN2414">
            <v>245.50869999999983</v>
          </cell>
          <cell r="CO2414">
            <v>420.12898000000047</v>
          </cell>
          <cell r="CP2414">
            <v>50.603769999999997</v>
          </cell>
          <cell r="CQ2414">
            <v>17.504390999999998</v>
          </cell>
          <cell r="CR2414">
            <v>159.80000000000001</v>
          </cell>
          <cell r="CS2414">
            <v>85.999999999999687</v>
          </cell>
          <cell r="CT2414">
            <v>25.78</v>
          </cell>
          <cell r="CU2414">
            <v>55.760000000000005</v>
          </cell>
          <cell r="CV2414">
            <v>301.2</v>
          </cell>
          <cell r="CW2414">
            <v>374.43999999999971</v>
          </cell>
          <cell r="CX2414">
            <v>32.802999999999997</v>
          </cell>
          <cell r="CY2414">
            <v>16.98</v>
          </cell>
        </row>
        <row r="2415">
          <cell r="A2415">
            <v>44052</v>
          </cell>
          <cell r="B2415">
            <v>9</v>
          </cell>
          <cell r="C2415">
            <v>8</v>
          </cell>
          <cell r="D2415">
            <v>2020</v>
          </cell>
          <cell r="E2415" t="str">
            <v>982020</v>
          </cell>
          <cell r="F2415">
            <v>215.39</v>
          </cell>
          <cell r="H2415">
            <v>293.64</v>
          </cell>
          <cell r="I2415">
            <v>35.72</v>
          </cell>
          <cell r="J2415">
            <v>4</v>
          </cell>
          <cell r="K2415">
            <v>134.4</v>
          </cell>
          <cell r="M2415">
            <v>866.19</v>
          </cell>
          <cell r="N2415">
            <v>46.54</v>
          </cell>
          <cell r="O2415">
            <v>5.04</v>
          </cell>
          <cell r="P2415">
            <v>164.22</v>
          </cell>
          <cell r="R2415">
            <v>1616.48</v>
          </cell>
          <cell r="S2415">
            <v>16.73</v>
          </cell>
          <cell r="T2415">
            <v>6.97</v>
          </cell>
          <cell r="U2415">
            <v>138.49</v>
          </cell>
          <cell r="W2415">
            <v>746.95</v>
          </cell>
          <cell r="X2415">
            <v>12.21</v>
          </cell>
          <cell r="Y2415">
            <v>7.1</v>
          </cell>
          <cell r="Z2415">
            <v>76.34</v>
          </cell>
          <cell r="AB2415">
            <v>1487.72</v>
          </cell>
          <cell r="AC2415">
            <v>8.2200000000000006</v>
          </cell>
          <cell r="AD2415">
            <v>4.28</v>
          </cell>
          <cell r="AE2415">
            <v>106.86</v>
          </cell>
          <cell r="AG2415">
            <v>771.1</v>
          </cell>
          <cell r="AH2415">
            <v>4.4400000000000004</v>
          </cell>
          <cell r="AI2415">
            <v>7.06</v>
          </cell>
          <cell r="AJ2415">
            <v>58.04</v>
          </cell>
          <cell r="AL2415">
            <v>13.75</v>
          </cell>
          <cell r="AM2415">
            <v>8.08</v>
          </cell>
          <cell r="AN2415">
            <v>6.97</v>
          </cell>
          <cell r="AO2415">
            <v>85.68</v>
          </cell>
          <cell r="AQ2415">
            <v>170.67</v>
          </cell>
          <cell r="AR2415">
            <v>4.2217000000000002</v>
          </cell>
          <cell r="AS2415">
            <v>1.5549999999999999</v>
          </cell>
          <cell r="AT2415">
            <v>380.29</v>
          </cell>
          <cell r="AV2415">
            <v>67.802999999999997</v>
          </cell>
          <cell r="AW2415">
            <v>3.5055139999999998</v>
          </cell>
          <cell r="AX2415">
            <v>0</v>
          </cell>
          <cell r="AY2415">
            <v>173.18</v>
          </cell>
          <cell r="BA2415">
            <v>-236.06</v>
          </cell>
          <cell r="BB2415">
            <v>2.1800000000000002</v>
          </cell>
          <cell r="BC2415">
            <v>0.3</v>
          </cell>
          <cell r="BD2415">
            <v>274.5</v>
          </cell>
          <cell r="BF2415">
            <v>22.7</v>
          </cell>
          <cell r="BG2415">
            <v>0.15</v>
          </cell>
          <cell r="BH2415">
            <v>0.18</v>
          </cell>
          <cell r="BI2415">
            <v>138.68</v>
          </cell>
          <cell r="BK2415">
            <v>273.04000000000002</v>
          </cell>
          <cell r="BL2415">
            <v>2.87</v>
          </cell>
          <cell r="BM2415">
            <v>0.27</v>
          </cell>
          <cell r="BN2415">
            <v>744.4</v>
          </cell>
          <cell r="BP2415">
            <v>19.18</v>
          </cell>
          <cell r="BQ2415">
            <v>0.74</v>
          </cell>
          <cell r="BR2415">
            <v>1.08</v>
          </cell>
          <cell r="BX2415">
            <v>0</v>
          </cell>
          <cell r="BZ2415">
            <v>430.15999999999997</v>
          </cell>
          <cell r="CA2415">
            <v>1509.58</v>
          </cell>
          <cell r="CB2415">
            <v>1469.48</v>
          </cell>
          <cell r="CC2415">
            <v>2414.8199999999974</v>
          </cell>
          <cell r="CD2415">
            <v>738.3199999999996</v>
          </cell>
          <cell r="CE2415">
            <v>3176.2099999999987</v>
          </cell>
          <cell r="CF2415">
            <v>559.71000000000015</v>
          </cell>
          <cell r="CG2415">
            <v>3439.6800000000035</v>
          </cell>
          <cell r="CH2415">
            <v>734.64000000000021</v>
          </cell>
          <cell r="CI2415">
            <v>1552.64</v>
          </cell>
          <cell r="CJ2415">
            <v>753.7</v>
          </cell>
          <cell r="CK2415">
            <v>742.20000000000016</v>
          </cell>
          <cell r="CL2415">
            <v>3176.3699999999981</v>
          </cell>
          <cell r="CM2415">
            <v>3176.2099999999987</v>
          </cell>
          <cell r="CN2415">
            <v>249.73039999999983</v>
          </cell>
          <cell r="CO2415">
            <v>421.68398000000047</v>
          </cell>
          <cell r="CP2415">
            <v>54.109283999999995</v>
          </cell>
          <cell r="CQ2415">
            <v>17.504390999999998</v>
          </cell>
          <cell r="CR2415">
            <v>161.98000000000002</v>
          </cell>
          <cell r="CS2415">
            <v>86.299999999999685</v>
          </cell>
          <cell r="CT2415">
            <v>25.93</v>
          </cell>
          <cell r="CU2415">
            <v>55.940000000000005</v>
          </cell>
          <cell r="CV2415">
            <v>304.07</v>
          </cell>
          <cell r="CW2415">
            <v>374.7099999999997</v>
          </cell>
          <cell r="CX2415">
            <v>33.542999999999999</v>
          </cell>
          <cell r="CY2415">
            <v>18.060000000000002</v>
          </cell>
        </row>
        <row r="2416">
          <cell r="A2416">
            <v>44053</v>
          </cell>
          <cell r="B2416">
            <v>10</v>
          </cell>
          <cell r="C2416">
            <v>8</v>
          </cell>
          <cell r="D2416">
            <v>2020</v>
          </cell>
          <cell r="E2416" t="str">
            <v>1082020</v>
          </cell>
          <cell r="F2416">
            <v>215.58</v>
          </cell>
          <cell r="H2416">
            <v>317.57</v>
          </cell>
          <cell r="I2416">
            <v>28.27</v>
          </cell>
          <cell r="J2416">
            <v>4</v>
          </cell>
          <cell r="K2416">
            <v>134.66</v>
          </cell>
          <cell r="M2416">
            <v>906.05</v>
          </cell>
          <cell r="N2416">
            <v>48.24</v>
          </cell>
          <cell r="O2416">
            <v>7.88</v>
          </cell>
          <cell r="P2416">
            <v>164.22</v>
          </cell>
          <cell r="R2416">
            <v>1616.48</v>
          </cell>
          <cell r="S2416">
            <v>10.66</v>
          </cell>
          <cell r="T2416">
            <v>8.92</v>
          </cell>
          <cell r="U2416">
            <v>138.51</v>
          </cell>
          <cell r="W2416">
            <v>751.56</v>
          </cell>
          <cell r="X2416">
            <v>14.13</v>
          </cell>
          <cell r="Y2416">
            <v>9.01</v>
          </cell>
          <cell r="Z2416">
            <v>76.38</v>
          </cell>
          <cell r="AB2416">
            <v>1492.56</v>
          </cell>
          <cell r="AC2416">
            <v>7.77</v>
          </cell>
          <cell r="AD2416">
            <v>2.62</v>
          </cell>
          <cell r="AE2416">
            <v>106.77</v>
          </cell>
          <cell r="AG2416">
            <v>766.99</v>
          </cell>
          <cell r="AH2416">
            <v>3.02</v>
          </cell>
          <cell r="AI2416">
            <v>6.99</v>
          </cell>
          <cell r="AJ2416">
            <v>57.94</v>
          </cell>
          <cell r="AL2416">
            <v>13.11</v>
          </cell>
          <cell r="AM2416">
            <v>8.3000000000000007</v>
          </cell>
          <cell r="AN2416">
            <v>8.92</v>
          </cell>
          <cell r="AO2416">
            <v>85.82</v>
          </cell>
          <cell r="AQ2416">
            <v>173.97</v>
          </cell>
          <cell r="AR2416">
            <v>4.95</v>
          </cell>
          <cell r="AS2416">
            <v>1.55</v>
          </cell>
          <cell r="AT2416">
            <v>380.67</v>
          </cell>
          <cell r="AV2416">
            <v>70.719000000000008</v>
          </cell>
          <cell r="AW2416">
            <v>2.9159999999999999</v>
          </cell>
          <cell r="AX2416">
            <v>0</v>
          </cell>
          <cell r="AY2416">
            <v>173.19</v>
          </cell>
          <cell r="BA2416">
            <v>-234.98</v>
          </cell>
          <cell r="BB2416">
            <v>2.19</v>
          </cell>
          <cell r="BC2416">
            <v>0.3</v>
          </cell>
          <cell r="BD2416">
            <v>274.62</v>
          </cell>
          <cell r="BF2416">
            <v>23.58</v>
          </cell>
          <cell r="BG2416">
            <v>0.93</v>
          </cell>
          <cell r="BH2416">
            <v>0</v>
          </cell>
          <cell r="BI2416">
            <v>138.71</v>
          </cell>
          <cell r="BK2416">
            <v>279.12</v>
          </cell>
          <cell r="BL2416">
            <v>6.95</v>
          </cell>
          <cell r="BM2416">
            <v>0.28000000000000003</v>
          </cell>
          <cell r="BN2416">
            <v>744.36</v>
          </cell>
          <cell r="BP2416">
            <v>19.010000000000002</v>
          </cell>
          <cell r="BQ2416">
            <v>0.4</v>
          </cell>
          <cell r="BR2416">
            <v>0.56000000000000005</v>
          </cell>
          <cell r="BX2416">
            <v>0</v>
          </cell>
          <cell r="BZ2416">
            <v>458.42999999999995</v>
          </cell>
          <cell r="CA2416">
            <v>1513.58</v>
          </cell>
          <cell r="CB2416">
            <v>1517.72</v>
          </cell>
          <cell r="CC2416">
            <v>2422.6999999999975</v>
          </cell>
          <cell r="CD2416">
            <v>748.97999999999956</v>
          </cell>
          <cell r="CE2416">
            <v>3185.1299999999987</v>
          </cell>
          <cell r="CF2416">
            <v>573.84000000000015</v>
          </cell>
          <cell r="CG2416">
            <v>3448.6900000000037</v>
          </cell>
          <cell r="CH2416">
            <v>742.4100000000002</v>
          </cell>
          <cell r="CI2416">
            <v>1555.26</v>
          </cell>
          <cell r="CJ2416">
            <v>756.72</v>
          </cell>
          <cell r="CK2416">
            <v>749.19000000000017</v>
          </cell>
          <cell r="CL2416">
            <v>3184.6699999999983</v>
          </cell>
          <cell r="CM2416">
            <v>3185.1299999999987</v>
          </cell>
          <cell r="CN2416">
            <v>254.68039999999982</v>
          </cell>
          <cell r="CO2416">
            <v>423.23398000000049</v>
          </cell>
          <cell r="CP2416">
            <v>57.025283999999992</v>
          </cell>
          <cell r="CQ2416">
            <v>17.504390999999998</v>
          </cell>
          <cell r="CR2416">
            <v>164.17000000000002</v>
          </cell>
          <cell r="CS2416">
            <v>86.599999999999682</v>
          </cell>
          <cell r="CT2416">
            <v>26.86</v>
          </cell>
          <cell r="CU2416">
            <v>55.940000000000005</v>
          </cell>
          <cell r="CV2416">
            <v>311.02</v>
          </cell>
          <cell r="CW2416">
            <v>374.98999999999967</v>
          </cell>
          <cell r="CX2416">
            <v>33.942999999999998</v>
          </cell>
          <cell r="CY2416">
            <v>18.62</v>
          </cell>
        </row>
        <row r="2417">
          <cell r="A2417">
            <v>44054</v>
          </cell>
          <cell r="B2417">
            <v>11</v>
          </cell>
          <cell r="C2417">
            <v>8</v>
          </cell>
          <cell r="D2417">
            <v>2020</v>
          </cell>
          <cell r="E2417" t="str">
            <v>1182020</v>
          </cell>
          <cell r="F2417">
            <v>215.73</v>
          </cell>
          <cell r="H2417">
            <v>336.53</v>
          </cell>
          <cell r="I2417">
            <v>23.35</v>
          </cell>
          <cell r="J2417">
            <v>4</v>
          </cell>
          <cell r="K2417">
            <v>134.82</v>
          </cell>
          <cell r="M2417">
            <v>930.77</v>
          </cell>
          <cell r="N2417">
            <v>37.26</v>
          </cell>
          <cell r="O2417">
            <v>12.05</v>
          </cell>
          <cell r="P2417">
            <v>164.22</v>
          </cell>
          <cell r="R2417">
            <v>1616.48</v>
          </cell>
          <cell r="S2417">
            <v>9.99</v>
          </cell>
          <cell r="T2417">
            <v>9.06</v>
          </cell>
          <cell r="U2417">
            <v>138.51</v>
          </cell>
          <cell r="W2417">
            <v>751.56</v>
          </cell>
          <cell r="X2417">
            <v>9.6300000000000008</v>
          </cell>
          <cell r="Y2417">
            <v>9.1199999999999992</v>
          </cell>
          <cell r="Z2417">
            <v>76.430000000000007</v>
          </cell>
          <cell r="AB2417">
            <v>1498.6</v>
          </cell>
          <cell r="AC2417">
            <v>8.64</v>
          </cell>
          <cell r="AD2417">
            <v>2.2799999999999998</v>
          </cell>
          <cell r="AE2417">
            <v>106.68</v>
          </cell>
          <cell r="AG2417">
            <v>762.89</v>
          </cell>
          <cell r="AH2417">
            <v>3.1</v>
          </cell>
          <cell r="AI2417">
            <v>7.06</v>
          </cell>
          <cell r="AJ2417">
            <v>57.82</v>
          </cell>
          <cell r="AL2417">
            <v>12.43</v>
          </cell>
          <cell r="AM2417">
            <v>8.39</v>
          </cell>
          <cell r="AN2417">
            <v>9.06</v>
          </cell>
          <cell r="AO2417">
            <v>85.78</v>
          </cell>
          <cell r="AQ2417">
            <v>173.03</v>
          </cell>
          <cell r="AR2417">
            <v>0.69599999999999995</v>
          </cell>
          <cell r="AS2417">
            <v>1.55</v>
          </cell>
          <cell r="AT2417">
            <v>380.85</v>
          </cell>
          <cell r="AV2417">
            <v>72.100000000000009</v>
          </cell>
          <cell r="AW2417">
            <v>1.585877</v>
          </cell>
          <cell r="AX2417">
            <v>0.204877</v>
          </cell>
          <cell r="AY2417">
            <v>173.21</v>
          </cell>
          <cell r="BA2417">
            <v>-232.82</v>
          </cell>
          <cell r="BB2417">
            <v>3.27</v>
          </cell>
          <cell r="BC2417">
            <v>0.3</v>
          </cell>
          <cell r="BD2417">
            <v>274.62</v>
          </cell>
          <cell r="BF2417">
            <v>23.58</v>
          </cell>
          <cell r="BG2417">
            <v>0.05</v>
          </cell>
          <cell r="BH2417">
            <v>0</v>
          </cell>
          <cell r="BI2417">
            <v>138.74</v>
          </cell>
          <cell r="BK2417">
            <v>285.22000000000003</v>
          </cell>
          <cell r="BL2417">
            <v>6.69</v>
          </cell>
          <cell r="BM2417">
            <v>0</v>
          </cell>
          <cell r="BN2417">
            <v>744.42</v>
          </cell>
          <cell r="BP2417">
            <v>19.260000000000002</v>
          </cell>
          <cell r="BQ2417">
            <v>0.27</v>
          </cell>
          <cell r="BR2417">
            <v>0</v>
          </cell>
          <cell r="BX2417">
            <v>0</v>
          </cell>
          <cell r="BZ2417">
            <v>481.78</v>
          </cell>
          <cell r="CA2417">
            <v>1517.58</v>
          </cell>
          <cell r="CB2417">
            <v>1554.98</v>
          </cell>
          <cell r="CC2417">
            <v>2434.7499999999977</v>
          </cell>
          <cell r="CD2417">
            <v>758.96999999999957</v>
          </cell>
          <cell r="CE2417">
            <v>3194.1899999999987</v>
          </cell>
          <cell r="CF2417">
            <v>583.47000000000014</v>
          </cell>
          <cell r="CG2417">
            <v>3457.8100000000036</v>
          </cell>
          <cell r="CH2417">
            <v>751.05000000000018</v>
          </cell>
          <cell r="CI2417">
            <v>1557.54</v>
          </cell>
          <cell r="CJ2417">
            <v>759.82</v>
          </cell>
          <cell r="CK2417">
            <v>756.25000000000011</v>
          </cell>
          <cell r="CL2417">
            <v>3193.0599999999981</v>
          </cell>
          <cell r="CM2417">
            <v>3194.1899999999987</v>
          </cell>
          <cell r="CN2417">
            <v>255.37639999999982</v>
          </cell>
          <cell r="CO2417">
            <v>424.7839800000005</v>
          </cell>
          <cell r="CP2417">
            <v>58.611160999999996</v>
          </cell>
          <cell r="CQ2417">
            <v>17.709267999999998</v>
          </cell>
          <cell r="CR2417">
            <v>167.44000000000003</v>
          </cell>
          <cell r="CS2417">
            <v>86.899999999999679</v>
          </cell>
          <cell r="CT2417">
            <v>26.91</v>
          </cell>
          <cell r="CU2417">
            <v>55.940000000000005</v>
          </cell>
          <cell r="CV2417">
            <v>317.70999999999998</v>
          </cell>
          <cell r="CW2417">
            <v>374.98999999999967</v>
          </cell>
          <cell r="CX2417">
            <v>34.213000000000001</v>
          </cell>
          <cell r="CY2417">
            <v>18.62</v>
          </cell>
        </row>
        <row r="2418">
          <cell r="A2418">
            <v>44055</v>
          </cell>
          <cell r="B2418">
            <v>12</v>
          </cell>
          <cell r="C2418">
            <v>8</v>
          </cell>
          <cell r="D2418">
            <v>2020</v>
          </cell>
          <cell r="E2418" t="str">
            <v>1282020</v>
          </cell>
          <cell r="F2418">
            <v>215.85</v>
          </cell>
          <cell r="H2418">
            <v>351.74</v>
          </cell>
          <cell r="I2418">
            <v>21.77</v>
          </cell>
          <cell r="J2418">
            <v>6</v>
          </cell>
          <cell r="K2418">
            <v>134.9</v>
          </cell>
          <cell r="M2418">
            <v>943.17</v>
          </cell>
          <cell r="N2418">
            <v>24.85</v>
          </cell>
          <cell r="O2418">
            <v>11.95</v>
          </cell>
          <cell r="P2418">
            <v>164.19</v>
          </cell>
          <cell r="R2418">
            <v>1606.74</v>
          </cell>
          <cell r="S2418">
            <v>2.69</v>
          </cell>
          <cell r="T2418">
            <v>9.06</v>
          </cell>
          <cell r="U2418">
            <v>138.52000000000001</v>
          </cell>
          <cell r="W2418">
            <v>753.87</v>
          </cell>
          <cell r="X2418">
            <v>11.99</v>
          </cell>
          <cell r="Y2418">
            <v>9.16</v>
          </cell>
          <cell r="Z2418">
            <v>76.459999999999994</v>
          </cell>
          <cell r="AB2418">
            <v>1502.23</v>
          </cell>
          <cell r="AC2418">
            <v>6.96</v>
          </cell>
          <cell r="AD2418">
            <v>3.01</v>
          </cell>
          <cell r="AE2418">
            <v>106.59</v>
          </cell>
          <cell r="AG2418">
            <v>758.79</v>
          </cell>
          <cell r="AH2418">
            <v>3.11</v>
          </cell>
          <cell r="AI2418">
            <v>7.06</v>
          </cell>
          <cell r="AJ2418">
            <v>57.93</v>
          </cell>
          <cell r="AL2418">
            <v>13.05</v>
          </cell>
          <cell r="AM2418">
            <v>9.6999999999999993</v>
          </cell>
          <cell r="AN2418">
            <v>9.06</v>
          </cell>
          <cell r="AO2418">
            <v>85.76</v>
          </cell>
          <cell r="AQ2418">
            <v>172.55</v>
          </cell>
          <cell r="AR2418">
            <v>1.1712</v>
          </cell>
          <cell r="AS2418">
            <v>1.5551999999999999</v>
          </cell>
          <cell r="AT2418">
            <v>381.05</v>
          </cell>
          <cell r="AV2418">
            <v>73.635000000000005</v>
          </cell>
          <cell r="AW2418">
            <v>1.7118530000000001</v>
          </cell>
          <cell r="AX2418">
            <v>0.17685300000000001</v>
          </cell>
          <cell r="AY2418">
            <v>173.25</v>
          </cell>
          <cell r="BA2418">
            <v>-228.46</v>
          </cell>
          <cell r="BB2418">
            <v>5.47</v>
          </cell>
          <cell r="BC2418">
            <v>0.3</v>
          </cell>
          <cell r="BD2418">
            <v>274.64</v>
          </cell>
          <cell r="BF2418">
            <v>23.73</v>
          </cell>
          <cell r="BG2418">
            <v>0.19</v>
          </cell>
          <cell r="BH2418">
            <v>0</v>
          </cell>
          <cell r="BI2418">
            <v>138.76</v>
          </cell>
          <cell r="BK2418">
            <v>289.31</v>
          </cell>
          <cell r="BL2418">
            <v>4.67</v>
          </cell>
          <cell r="BM2418">
            <v>0</v>
          </cell>
          <cell r="BN2418">
            <v>744.38</v>
          </cell>
          <cell r="BP2418">
            <v>19.09</v>
          </cell>
          <cell r="BQ2418">
            <v>0.24</v>
          </cell>
          <cell r="BR2418">
            <v>0.4</v>
          </cell>
          <cell r="BX2418">
            <v>0</v>
          </cell>
          <cell r="BZ2418">
            <v>503.54999999999995</v>
          </cell>
          <cell r="CA2418">
            <v>1523.58</v>
          </cell>
          <cell r="CB2418">
            <v>1579.83</v>
          </cell>
          <cell r="CC2418">
            <v>2446.6999999999975</v>
          </cell>
          <cell r="CD2418">
            <v>761.65999999999963</v>
          </cell>
          <cell r="CE2418">
            <v>3203.2499999999986</v>
          </cell>
          <cell r="CF2418">
            <v>595.46000000000015</v>
          </cell>
          <cell r="CG2418">
            <v>3466.9700000000034</v>
          </cell>
          <cell r="CH2418">
            <v>758.01000000000022</v>
          </cell>
          <cell r="CI2418">
            <v>1560.55</v>
          </cell>
          <cell r="CJ2418">
            <v>762.93000000000006</v>
          </cell>
          <cell r="CK2418">
            <v>763.31000000000006</v>
          </cell>
          <cell r="CL2418">
            <v>3202.7599999999979</v>
          </cell>
          <cell r="CM2418">
            <v>3203.2499999999986</v>
          </cell>
          <cell r="CN2418">
            <v>256.54759999999982</v>
          </cell>
          <cell r="CO2418">
            <v>426.33918000000051</v>
          </cell>
          <cell r="CP2418">
            <v>60.323013999999993</v>
          </cell>
          <cell r="CQ2418">
            <v>17.886120999999999</v>
          </cell>
          <cell r="CR2418">
            <v>172.91000000000003</v>
          </cell>
          <cell r="CS2418">
            <v>87.199999999999676</v>
          </cell>
          <cell r="CT2418">
            <v>27.1</v>
          </cell>
          <cell r="CU2418">
            <v>55.940000000000005</v>
          </cell>
          <cell r="CV2418">
            <v>322.38</v>
          </cell>
          <cell r="CW2418">
            <v>374.98999999999967</v>
          </cell>
          <cell r="CX2418">
            <v>34.453000000000003</v>
          </cell>
          <cell r="CY2418">
            <v>19.02</v>
          </cell>
        </row>
        <row r="2419">
          <cell r="A2419">
            <v>44056</v>
          </cell>
          <cell r="B2419">
            <v>13</v>
          </cell>
          <cell r="C2419">
            <v>8</v>
          </cell>
          <cell r="D2419">
            <v>2020</v>
          </cell>
          <cell r="E2419" t="str">
            <v>1382020</v>
          </cell>
          <cell r="F2419">
            <v>215.92</v>
          </cell>
          <cell r="H2419">
            <v>360.63</v>
          </cell>
          <cell r="I2419">
            <v>15.34</v>
          </cell>
          <cell r="J2419">
            <v>6</v>
          </cell>
          <cell r="K2419">
            <v>135</v>
          </cell>
          <cell r="M2419">
            <v>958.73</v>
          </cell>
          <cell r="N2419">
            <v>28.11</v>
          </cell>
          <cell r="O2419">
            <v>12.06</v>
          </cell>
          <cell r="P2419">
            <v>164.2</v>
          </cell>
          <cell r="R2419">
            <v>1609.99</v>
          </cell>
          <cell r="S2419">
            <v>14.33</v>
          </cell>
          <cell r="T2419">
            <v>9.92</v>
          </cell>
          <cell r="U2419">
            <v>138.54</v>
          </cell>
          <cell r="W2419">
            <v>758.48</v>
          </cell>
          <cell r="X2419">
            <v>17.28</v>
          </cell>
          <cell r="Y2419">
            <v>12.15</v>
          </cell>
          <cell r="Z2419">
            <v>76.59</v>
          </cell>
          <cell r="AB2419">
            <v>1517.99</v>
          </cell>
          <cell r="AC2419">
            <v>18.309999999999999</v>
          </cell>
          <cell r="AD2419">
            <v>2.23</v>
          </cell>
          <cell r="AE2419">
            <v>106.5</v>
          </cell>
          <cell r="AG2419">
            <v>754.71</v>
          </cell>
          <cell r="AH2419">
            <v>3.06</v>
          </cell>
          <cell r="AI2419">
            <v>7.01</v>
          </cell>
          <cell r="AJ2419">
            <v>57.76</v>
          </cell>
          <cell r="AL2419">
            <v>12.09</v>
          </cell>
          <cell r="AM2419">
            <v>8.9700000000000006</v>
          </cell>
          <cell r="AN2419">
            <v>9.92</v>
          </cell>
          <cell r="AO2419">
            <v>85.74</v>
          </cell>
          <cell r="AQ2419">
            <v>172.55</v>
          </cell>
          <cell r="AR2419">
            <v>1.1717</v>
          </cell>
          <cell r="AS2419">
            <v>1.56</v>
          </cell>
          <cell r="AT2419">
            <v>381.24</v>
          </cell>
          <cell r="AV2419">
            <v>75.093000000000004</v>
          </cell>
          <cell r="AW2419">
            <v>1.571717</v>
          </cell>
          <cell r="AX2419">
            <v>0.113717</v>
          </cell>
          <cell r="AY2419">
            <v>173.3</v>
          </cell>
          <cell r="BA2419">
            <v>-222.97</v>
          </cell>
          <cell r="BB2419">
            <v>6.61</v>
          </cell>
          <cell r="BC2419">
            <v>0.3</v>
          </cell>
          <cell r="BD2419">
            <v>274.66000000000003</v>
          </cell>
          <cell r="BF2419">
            <v>23.88</v>
          </cell>
          <cell r="BG2419">
            <v>0.2</v>
          </cell>
          <cell r="BH2419">
            <v>0</v>
          </cell>
          <cell r="BI2419">
            <v>138.78</v>
          </cell>
          <cell r="BK2419">
            <v>293.39999999999998</v>
          </cell>
          <cell r="BL2419">
            <v>4.68</v>
          </cell>
          <cell r="BM2419">
            <v>0</v>
          </cell>
          <cell r="BN2419">
            <v>744.12</v>
          </cell>
          <cell r="BP2419">
            <v>17.989999999999998</v>
          </cell>
          <cell r="BQ2419">
            <v>0</v>
          </cell>
          <cell r="BR2419">
            <v>1.08</v>
          </cell>
          <cell r="BX2419">
            <v>0</v>
          </cell>
          <cell r="BZ2419">
            <v>518.89</v>
          </cell>
          <cell r="CA2419">
            <v>1529.58</v>
          </cell>
          <cell r="CB2419">
            <v>1607.9399999999998</v>
          </cell>
          <cell r="CC2419">
            <v>2458.7599999999975</v>
          </cell>
          <cell r="CD2419">
            <v>775.98999999999967</v>
          </cell>
          <cell r="CE2419">
            <v>3213.1699999999987</v>
          </cell>
          <cell r="CF2419">
            <v>612.74000000000012</v>
          </cell>
          <cell r="CG2419">
            <v>3479.1200000000035</v>
          </cell>
          <cell r="CH2419">
            <v>776.32000000000016</v>
          </cell>
          <cell r="CI2419">
            <v>1562.78</v>
          </cell>
          <cell r="CJ2419">
            <v>765.99</v>
          </cell>
          <cell r="CK2419">
            <v>770.32</v>
          </cell>
          <cell r="CL2419">
            <v>3211.7299999999977</v>
          </cell>
          <cell r="CM2419">
            <v>3213.1699999999987</v>
          </cell>
          <cell r="CN2419">
            <v>257.71929999999981</v>
          </cell>
          <cell r="CO2419">
            <v>427.89918000000051</v>
          </cell>
          <cell r="CP2419">
            <v>61.894730999999993</v>
          </cell>
          <cell r="CQ2419">
            <v>17.999838</v>
          </cell>
          <cell r="CR2419">
            <v>179.52000000000004</v>
          </cell>
          <cell r="CS2419">
            <v>87.499999999999673</v>
          </cell>
          <cell r="CT2419">
            <v>27.3</v>
          </cell>
          <cell r="CU2419">
            <v>55.940000000000005</v>
          </cell>
          <cell r="CV2419">
            <v>327.06</v>
          </cell>
          <cell r="CW2419">
            <v>374.98999999999967</v>
          </cell>
          <cell r="CX2419">
            <v>34.453000000000003</v>
          </cell>
          <cell r="CY2419">
            <v>20.100000000000001</v>
          </cell>
        </row>
        <row r="2420">
          <cell r="A2420">
            <v>44057</v>
          </cell>
          <cell r="B2420">
            <v>14</v>
          </cell>
          <cell r="C2420">
            <v>8</v>
          </cell>
          <cell r="D2420">
            <v>2020</v>
          </cell>
          <cell r="E2420" t="str">
            <v>1482020</v>
          </cell>
          <cell r="F2420">
            <v>215.96</v>
          </cell>
          <cell r="H2420">
            <v>365.71</v>
          </cell>
          <cell r="I2420">
            <v>11.44</v>
          </cell>
          <cell r="J2420">
            <v>6</v>
          </cell>
          <cell r="K2420">
            <v>135.09</v>
          </cell>
          <cell r="M2420">
            <v>972.77</v>
          </cell>
          <cell r="N2420">
            <v>29.73</v>
          </cell>
          <cell r="O2420">
            <v>15.19</v>
          </cell>
          <cell r="P2420">
            <v>164.18</v>
          </cell>
          <cell r="R2420">
            <v>1603.5</v>
          </cell>
          <cell r="S2420">
            <v>5.23</v>
          </cell>
          <cell r="T2420">
            <v>10.01</v>
          </cell>
          <cell r="U2420">
            <v>138.57</v>
          </cell>
          <cell r="W2420">
            <v>765.41</v>
          </cell>
          <cell r="X2420">
            <v>19.579999999999998</v>
          </cell>
          <cell r="Y2420">
            <v>12.14</v>
          </cell>
          <cell r="Z2420">
            <v>76.84</v>
          </cell>
          <cell r="AB2420">
            <v>1548.41</v>
          </cell>
          <cell r="AC2420">
            <v>32.83</v>
          </cell>
          <cell r="AD2420">
            <v>2.09</v>
          </cell>
          <cell r="AE2420">
            <v>106.47</v>
          </cell>
          <cell r="AG2420">
            <v>753.35</v>
          </cell>
          <cell r="AH2420">
            <v>5.78</v>
          </cell>
          <cell r="AI2420">
            <v>7.01</v>
          </cell>
          <cell r="AJ2420">
            <v>57.73</v>
          </cell>
          <cell r="AL2420">
            <v>11.92</v>
          </cell>
          <cell r="AM2420">
            <v>9.86</v>
          </cell>
          <cell r="AN2420">
            <v>10.01</v>
          </cell>
          <cell r="AO2420">
            <v>85.73</v>
          </cell>
          <cell r="AQ2420">
            <v>171.85</v>
          </cell>
          <cell r="AR2420">
            <v>1.407</v>
          </cell>
          <cell r="AS2420">
            <v>2.5920000000000001</v>
          </cell>
          <cell r="AT2420">
            <v>381.36</v>
          </cell>
          <cell r="AV2420">
            <v>76.013999999999996</v>
          </cell>
          <cell r="AW2420">
            <v>1.058743</v>
          </cell>
          <cell r="AX2420">
            <v>0.137743</v>
          </cell>
          <cell r="AY2420">
            <v>173.35</v>
          </cell>
          <cell r="BA2420">
            <v>-217.41</v>
          </cell>
          <cell r="BB2420">
            <v>6.67</v>
          </cell>
          <cell r="BC2420">
            <v>0.3</v>
          </cell>
          <cell r="BD2420">
            <v>274.74</v>
          </cell>
          <cell r="BF2420">
            <v>24.49</v>
          </cell>
          <cell r="BG2420">
            <v>0.65</v>
          </cell>
          <cell r="BH2420">
            <v>0</v>
          </cell>
          <cell r="BI2420">
            <v>138.80000000000001</v>
          </cell>
          <cell r="BK2420">
            <v>297.5</v>
          </cell>
          <cell r="BL2420">
            <v>4.6900000000000004</v>
          </cell>
          <cell r="BM2420">
            <v>0</v>
          </cell>
          <cell r="BN2420">
            <v>744.03</v>
          </cell>
          <cell r="BP2420">
            <v>17.61</v>
          </cell>
          <cell r="BQ2420">
            <v>0.17</v>
          </cell>
          <cell r="BR2420">
            <v>0.54</v>
          </cell>
          <cell r="BX2420">
            <v>0</v>
          </cell>
          <cell r="BZ2420">
            <v>530.33000000000004</v>
          </cell>
          <cell r="CA2420">
            <v>1535.58</v>
          </cell>
          <cell r="CB2420">
            <v>1637.6699999999998</v>
          </cell>
          <cell r="CC2420">
            <v>2473.9499999999975</v>
          </cell>
          <cell r="CD2420">
            <v>781.21999999999969</v>
          </cell>
          <cell r="CE2420">
            <v>3223.1799999999989</v>
          </cell>
          <cell r="CF2420">
            <v>632.32000000000016</v>
          </cell>
          <cell r="CG2420">
            <v>3491.2600000000034</v>
          </cell>
          <cell r="CH2420">
            <v>809.1500000000002</v>
          </cell>
          <cell r="CI2420">
            <v>1564.87</v>
          </cell>
          <cell r="CJ2420">
            <v>771.77</v>
          </cell>
          <cell r="CK2420">
            <v>777.33</v>
          </cell>
          <cell r="CL2420">
            <v>3221.5899999999979</v>
          </cell>
          <cell r="CM2420">
            <v>3223.1799999999989</v>
          </cell>
          <cell r="CN2420">
            <v>259.12629999999979</v>
          </cell>
          <cell r="CO2420">
            <v>430.4911800000005</v>
          </cell>
          <cell r="CP2420">
            <v>62.953473999999993</v>
          </cell>
          <cell r="CQ2420">
            <v>18.137581000000001</v>
          </cell>
          <cell r="CR2420">
            <v>186.19000000000003</v>
          </cell>
          <cell r="CS2420">
            <v>87.79999999999967</v>
          </cell>
          <cell r="CT2420">
            <v>27.95</v>
          </cell>
          <cell r="CU2420">
            <v>55.940000000000005</v>
          </cell>
          <cell r="CV2420">
            <v>331.75</v>
          </cell>
          <cell r="CW2420">
            <v>374.98999999999967</v>
          </cell>
          <cell r="CX2420">
            <v>34.623000000000005</v>
          </cell>
          <cell r="CY2420">
            <v>20.64</v>
          </cell>
        </row>
        <row r="2421">
          <cell r="A2421">
            <v>44058</v>
          </cell>
          <cell r="B2421">
            <v>15</v>
          </cell>
          <cell r="C2421">
            <v>8</v>
          </cell>
          <cell r="D2421">
            <v>2020</v>
          </cell>
          <cell r="E2421" t="str">
            <v>1582020</v>
          </cell>
          <cell r="F2421">
            <v>215.99</v>
          </cell>
          <cell r="H2421">
            <v>369.53</v>
          </cell>
          <cell r="I2421">
            <v>10.17</v>
          </cell>
          <cell r="J2421">
            <v>6</v>
          </cell>
          <cell r="K2421">
            <v>135.21</v>
          </cell>
          <cell r="M2421">
            <v>991.57</v>
          </cell>
          <cell r="N2421">
            <v>34.28</v>
          </cell>
          <cell r="O2421">
            <v>14.99</v>
          </cell>
          <cell r="P2421">
            <v>164.19</v>
          </cell>
          <cell r="R2421">
            <v>1606.74</v>
          </cell>
          <cell r="S2421">
            <v>16.55</v>
          </cell>
          <cell r="T2421">
            <v>9.9700000000000006</v>
          </cell>
          <cell r="U2421">
            <v>138.59</v>
          </cell>
          <cell r="W2421">
            <v>770.33</v>
          </cell>
          <cell r="X2421">
            <v>17.16</v>
          </cell>
          <cell r="Y2421">
            <v>12.01</v>
          </cell>
          <cell r="Z2421">
            <v>76.959999999999994</v>
          </cell>
          <cell r="AB2421">
            <v>1563.07</v>
          </cell>
          <cell r="AC2421">
            <v>16.23</v>
          </cell>
          <cell r="AD2421">
            <v>1.25</v>
          </cell>
          <cell r="AE2421">
            <v>106.46</v>
          </cell>
          <cell r="AG2421">
            <v>752.9</v>
          </cell>
          <cell r="AH2421">
            <v>6.61</v>
          </cell>
          <cell r="AI2421">
            <v>6.93</v>
          </cell>
          <cell r="AJ2421">
            <v>57.82</v>
          </cell>
          <cell r="AL2421">
            <v>12.43</v>
          </cell>
          <cell r="AM2421">
            <v>10.49</v>
          </cell>
          <cell r="AN2421">
            <v>9.9700000000000006</v>
          </cell>
          <cell r="AO2421">
            <v>85.72</v>
          </cell>
          <cell r="AQ2421">
            <v>171.61</v>
          </cell>
          <cell r="AR2421">
            <v>2.44</v>
          </cell>
          <cell r="AS2421">
            <v>2.59</v>
          </cell>
          <cell r="AT2421">
            <v>381.63</v>
          </cell>
          <cell r="AV2421">
            <v>78.085999999999999</v>
          </cell>
          <cell r="AW2421">
            <v>2.1939959999999998</v>
          </cell>
          <cell r="AX2421">
            <v>0.12199599999999999</v>
          </cell>
          <cell r="AY2421">
            <v>173.37</v>
          </cell>
          <cell r="BA2421">
            <v>-215.17</v>
          </cell>
          <cell r="BB2421">
            <v>3.36</v>
          </cell>
          <cell r="BC2421">
            <v>0.3</v>
          </cell>
          <cell r="BD2421">
            <v>274.86</v>
          </cell>
          <cell r="BF2421">
            <v>25.41</v>
          </cell>
          <cell r="BG2421">
            <v>0.97</v>
          </cell>
          <cell r="BH2421">
            <v>0</v>
          </cell>
          <cell r="BI2421">
            <v>138.85</v>
          </cell>
          <cell r="BK2421">
            <v>307.79000000000002</v>
          </cell>
          <cell r="BL2421">
            <v>10.88</v>
          </cell>
          <cell r="BM2421">
            <v>0</v>
          </cell>
          <cell r="BN2421">
            <v>744.08</v>
          </cell>
          <cell r="BP2421">
            <v>17.82</v>
          </cell>
          <cell r="BQ2421">
            <v>0.22</v>
          </cell>
          <cell r="BR2421">
            <v>0</v>
          </cell>
          <cell r="BX2421">
            <v>0</v>
          </cell>
          <cell r="BZ2421">
            <v>540.5</v>
          </cell>
          <cell r="CA2421">
            <v>1541.58</v>
          </cell>
          <cell r="CB2421">
            <v>1671.9499999999998</v>
          </cell>
          <cell r="CC2421">
            <v>2488.9399999999973</v>
          </cell>
          <cell r="CD2421">
            <v>797.76999999999964</v>
          </cell>
          <cell r="CE2421">
            <v>3233.1499999999987</v>
          </cell>
          <cell r="CF2421">
            <v>649.48000000000013</v>
          </cell>
          <cell r="CG2421">
            <v>3503.2700000000036</v>
          </cell>
          <cell r="CH2421">
            <v>825.38000000000022</v>
          </cell>
          <cell r="CI2421">
            <v>1566.12</v>
          </cell>
          <cell r="CJ2421">
            <v>778.38</v>
          </cell>
          <cell r="CK2421">
            <v>784.26</v>
          </cell>
          <cell r="CL2421">
            <v>3232.0799999999977</v>
          </cell>
          <cell r="CM2421">
            <v>3233.1499999999987</v>
          </cell>
          <cell r="CN2421">
            <v>261.56629999999979</v>
          </cell>
          <cell r="CO2421">
            <v>433.08118000000047</v>
          </cell>
          <cell r="CP2421">
            <v>65.147469999999998</v>
          </cell>
          <cell r="CQ2421">
            <v>18.259577</v>
          </cell>
          <cell r="CR2421">
            <v>189.55000000000004</v>
          </cell>
          <cell r="CS2421">
            <v>88.099999999999667</v>
          </cell>
          <cell r="CT2421">
            <v>28.919999999999998</v>
          </cell>
          <cell r="CU2421">
            <v>55.940000000000005</v>
          </cell>
          <cell r="CV2421">
            <v>342.63</v>
          </cell>
          <cell r="CW2421">
            <v>374.98999999999967</v>
          </cell>
          <cell r="CX2421">
            <v>34.843000000000004</v>
          </cell>
          <cell r="CY2421">
            <v>20.64</v>
          </cell>
        </row>
        <row r="2422">
          <cell r="A2422">
            <v>44059</v>
          </cell>
          <cell r="B2422">
            <v>16</v>
          </cell>
          <cell r="C2422">
            <v>8</v>
          </cell>
          <cell r="D2422">
            <v>2020</v>
          </cell>
          <cell r="E2422" t="str">
            <v>1682020</v>
          </cell>
          <cell r="F2422">
            <v>216.05</v>
          </cell>
          <cell r="H2422">
            <v>377.17</v>
          </cell>
          <cell r="I2422">
            <v>14.06</v>
          </cell>
          <cell r="J2422">
            <v>6</v>
          </cell>
          <cell r="K2422">
            <v>135.43</v>
          </cell>
          <cell r="M2422">
            <v>1026.21</v>
          </cell>
          <cell r="N2422">
            <v>49.83</v>
          </cell>
          <cell r="O2422">
            <v>14.68</v>
          </cell>
          <cell r="P2422">
            <v>164.19</v>
          </cell>
          <cell r="R2422">
            <v>1606.74</v>
          </cell>
          <cell r="S2422">
            <v>13.36</v>
          </cell>
          <cell r="T2422">
            <v>10.119999999999999</v>
          </cell>
          <cell r="U2422">
            <v>138.6</v>
          </cell>
          <cell r="W2422">
            <v>772.35</v>
          </cell>
          <cell r="X2422">
            <v>14.94</v>
          </cell>
          <cell r="Y2422">
            <v>12.11</v>
          </cell>
          <cell r="Z2422">
            <v>77.02</v>
          </cell>
          <cell r="AB2422">
            <v>1570.42</v>
          </cell>
          <cell r="AC2422">
            <v>9.43</v>
          </cell>
          <cell r="AD2422">
            <v>1.77</v>
          </cell>
          <cell r="AE2422">
            <v>106.37</v>
          </cell>
          <cell r="AG2422">
            <v>748.83</v>
          </cell>
          <cell r="AH2422">
            <v>3.03</v>
          </cell>
          <cell r="AI2422">
            <v>6.95</v>
          </cell>
          <cell r="AJ2422">
            <v>57.9</v>
          </cell>
          <cell r="AL2422">
            <v>12.88</v>
          </cell>
          <cell r="AM2422">
            <v>10.59</v>
          </cell>
          <cell r="AN2422">
            <v>10.119999999999999</v>
          </cell>
          <cell r="AO2422">
            <v>85.71</v>
          </cell>
          <cell r="AQ2422">
            <v>171.37</v>
          </cell>
          <cell r="AR2422">
            <v>2.4449000000000001</v>
          </cell>
          <cell r="AS2422">
            <v>2.5920000000000001</v>
          </cell>
          <cell r="AT2422">
            <v>381.86</v>
          </cell>
          <cell r="AV2422">
            <v>79.850999999999999</v>
          </cell>
          <cell r="AW2422">
            <v>1.7649999999999999</v>
          </cell>
          <cell r="AX2422">
            <v>0</v>
          </cell>
          <cell r="AY2422">
            <v>173.41</v>
          </cell>
          <cell r="BA2422">
            <v>-210.67</v>
          </cell>
          <cell r="BB2422">
            <v>5.63</v>
          </cell>
          <cell r="BC2422">
            <v>0.3</v>
          </cell>
          <cell r="BD2422">
            <v>275</v>
          </cell>
          <cell r="BF2422">
            <v>26.51</v>
          </cell>
          <cell r="BG2422">
            <v>1.1499999999999999</v>
          </cell>
          <cell r="BH2422">
            <v>0</v>
          </cell>
          <cell r="BI2422">
            <v>138.85</v>
          </cell>
          <cell r="BK2422">
            <v>307.79000000000002</v>
          </cell>
          <cell r="BL2422">
            <v>0.87</v>
          </cell>
          <cell r="BM2422">
            <v>0.28000000000000003</v>
          </cell>
          <cell r="BN2422">
            <v>744.11</v>
          </cell>
          <cell r="BP2422">
            <v>17.95</v>
          </cell>
          <cell r="BQ2422">
            <v>0.14000000000000001</v>
          </cell>
          <cell r="BR2422">
            <v>0</v>
          </cell>
          <cell r="BX2422">
            <v>0</v>
          </cell>
          <cell r="BZ2422">
            <v>554.55999999999995</v>
          </cell>
          <cell r="CA2422">
            <v>1547.58</v>
          </cell>
          <cell r="CB2422">
            <v>1721.7799999999997</v>
          </cell>
          <cell r="CC2422">
            <v>2503.6199999999972</v>
          </cell>
          <cell r="CD2422">
            <v>811.12999999999965</v>
          </cell>
          <cell r="CE2422">
            <v>3243.2699999999986</v>
          </cell>
          <cell r="CF2422">
            <v>664.42000000000019</v>
          </cell>
          <cell r="CG2422">
            <v>3515.3800000000037</v>
          </cell>
          <cell r="CH2422">
            <v>834.81000000000017</v>
          </cell>
          <cell r="CI2422">
            <v>1567.8899999999999</v>
          </cell>
          <cell r="CJ2422">
            <v>781.41</v>
          </cell>
          <cell r="CK2422">
            <v>791.21</v>
          </cell>
          <cell r="CL2422">
            <v>3242.6699999999978</v>
          </cell>
          <cell r="CM2422">
            <v>3243.2699999999986</v>
          </cell>
          <cell r="CN2422">
            <v>264.0111999999998</v>
          </cell>
          <cell r="CO2422">
            <v>435.67318000000046</v>
          </cell>
          <cell r="CP2422">
            <v>66.912469999999999</v>
          </cell>
          <cell r="CQ2422">
            <v>18.259577</v>
          </cell>
          <cell r="CR2422">
            <v>195.18000000000004</v>
          </cell>
          <cell r="CS2422">
            <v>88.399999999999665</v>
          </cell>
          <cell r="CT2422">
            <v>30.069999999999997</v>
          </cell>
          <cell r="CU2422">
            <v>55.940000000000005</v>
          </cell>
          <cell r="CV2422">
            <v>343.5</v>
          </cell>
          <cell r="CW2422">
            <v>375.26999999999964</v>
          </cell>
          <cell r="CX2422">
            <v>34.983000000000004</v>
          </cell>
          <cell r="CY2422">
            <v>20.64</v>
          </cell>
        </row>
        <row r="2423">
          <cell r="A2423">
            <v>44060</v>
          </cell>
          <cell r="B2423">
            <v>17</v>
          </cell>
          <cell r="C2423">
            <v>8</v>
          </cell>
          <cell r="D2423">
            <v>2020</v>
          </cell>
          <cell r="E2423" t="str">
            <v>1782020</v>
          </cell>
          <cell r="F2423">
            <v>216.14</v>
          </cell>
          <cell r="H2423">
            <v>388.64</v>
          </cell>
          <cell r="I2423">
            <v>17.87</v>
          </cell>
          <cell r="J2423">
            <v>6</v>
          </cell>
          <cell r="K2423">
            <v>135.81</v>
          </cell>
          <cell r="M2423">
            <v>1086.6600000000001</v>
          </cell>
          <cell r="N2423">
            <v>75.95</v>
          </cell>
          <cell r="O2423">
            <v>15</v>
          </cell>
          <cell r="P2423">
            <v>164.19</v>
          </cell>
          <cell r="R2423">
            <v>1606.74</v>
          </cell>
          <cell r="S2423">
            <v>11.55</v>
          </cell>
          <cell r="T2423">
            <v>10.06</v>
          </cell>
          <cell r="U2423">
            <v>138.59</v>
          </cell>
          <cell r="W2423">
            <v>770.03</v>
          </cell>
          <cell r="X2423">
            <v>10.18</v>
          </cell>
          <cell r="Y2423">
            <v>11.99</v>
          </cell>
          <cell r="Z2423">
            <v>77.03</v>
          </cell>
          <cell r="AB2423">
            <v>1571.64</v>
          </cell>
          <cell r="AC2423">
            <v>3.66</v>
          </cell>
          <cell r="AD2423">
            <v>2.12</v>
          </cell>
          <cell r="AE2423">
            <v>106.31</v>
          </cell>
          <cell r="AG2423">
            <v>746.13</v>
          </cell>
          <cell r="AH2423">
            <v>4.41</v>
          </cell>
          <cell r="AI2423">
            <v>6.98</v>
          </cell>
          <cell r="AJ2423">
            <v>57.8</v>
          </cell>
          <cell r="AL2423">
            <v>12.32</v>
          </cell>
          <cell r="AM2423">
            <v>9.51</v>
          </cell>
          <cell r="AN2423">
            <v>10.06</v>
          </cell>
          <cell r="AO2423">
            <v>85.7</v>
          </cell>
          <cell r="AQ2423">
            <v>171.14</v>
          </cell>
          <cell r="AR2423">
            <v>2.444</v>
          </cell>
          <cell r="AS2423">
            <v>2.59</v>
          </cell>
          <cell r="AT2423">
            <v>382</v>
          </cell>
          <cell r="AV2423">
            <v>80.924999999999997</v>
          </cell>
          <cell r="AW2423">
            <v>1.093548</v>
          </cell>
          <cell r="AX2423">
            <v>1.9547999999999999E-2</v>
          </cell>
          <cell r="AY2423">
            <v>173.45</v>
          </cell>
          <cell r="BA2423">
            <v>-206.12</v>
          </cell>
          <cell r="BB2423">
            <v>5.67</v>
          </cell>
          <cell r="BC2423">
            <v>0.3</v>
          </cell>
          <cell r="BD2423">
            <v>275.20999999999998</v>
          </cell>
          <cell r="BF2423">
            <v>28.22</v>
          </cell>
          <cell r="BG2423">
            <v>1.76</v>
          </cell>
          <cell r="BH2423">
            <v>0</v>
          </cell>
          <cell r="BI2423">
            <v>138.88999999999999</v>
          </cell>
          <cell r="BK2423">
            <v>316.07</v>
          </cell>
          <cell r="BL2423">
            <v>9.15</v>
          </cell>
          <cell r="BM2423">
            <v>0.28000000000000003</v>
          </cell>
          <cell r="BN2423">
            <v>744.15</v>
          </cell>
          <cell r="BP2423">
            <v>18.11</v>
          </cell>
          <cell r="BQ2423">
            <v>0.18</v>
          </cell>
          <cell r="BR2423">
            <v>0</v>
          </cell>
          <cell r="BX2423">
            <v>0</v>
          </cell>
          <cell r="BZ2423">
            <v>572.42999999999995</v>
          </cell>
          <cell r="CA2423">
            <v>1553.58</v>
          </cell>
          <cell r="CB2423">
            <v>1797.7299999999998</v>
          </cell>
          <cell r="CC2423">
            <v>2518.6199999999972</v>
          </cell>
          <cell r="CD2423">
            <v>822.67999999999961</v>
          </cell>
          <cell r="CE2423">
            <v>3253.3299999999986</v>
          </cell>
          <cell r="CF2423">
            <v>674.60000000000014</v>
          </cell>
          <cell r="CG2423">
            <v>3527.3700000000035</v>
          </cell>
          <cell r="CH2423">
            <v>838.47000000000014</v>
          </cell>
          <cell r="CI2423">
            <v>1570.0099999999998</v>
          </cell>
          <cell r="CJ2423">
            <v>785.81999999999994</v>
          </cell>
          <cell r="CK2423">
            <v>798.19</v>
          </cell>
          <cell r="CL2423">
            <v>3252.179999999998</v>
          </cell>
          <cell r="CM2423">
            <v>3253.3299999999986</v>
          </cell>
          <cell r="CN2423">
            <v>266.45519999999982</v>
          </cell>
          <cell r="CO2423">
            <v>438.26318000000043</v>
          </cell>
          <cell r="CP2423">
            <v>68.006017999999997</v>
          </cell>
          <cell r="CQ2423">
            <v>18.279125000000001</v>
          </cell>
          <cell r="CR2423">
            <v>200.85000000000002</v>
          </cell>
          <cell r="CS2423">
            <v>88.699999999999662</v>
          </cell>
          <cell r="CT2423">
            <v>31.83</v>
          </cell>
          <cell r="CU2423">
            <v>55.940000000000005</v>
          </cell>
          <cell r="CV2423">
            <v>352.65</v>
          </cell>
          <cell r="CW2423">
            <v>375.54999999999961</v>
          </cell>
          <cell r="CX2423">
            <v>35.163000000000004</v>
          </cell>
          <cell r="CY2423">
            <v>20.64</v>
          </cell>
        </row>
        <row r="2424">
          <cell r="A2424">
            <v>44061</v>
          </cell>
          <cell r="B2424">
            <v>18</v>
          </cell>
          <cell r="C2424">
            <v>8</v>
          </cell>
          <cell r="D2424">
            <v>2020</v>
          </cell>
          <cell r="E2424" t="str">
            <v>1882020</v>
          </cell>
          <cell r="F2424">
            <v>216.24</v>
          </cell>
          <cell r="H2424">
            <v>401.41</v>
          </cell>
          <cell r="I2424">
            <v>19.13</v>
          </cell>
          <cell r="J2424">
            <v>6</v>
          </cell>
          <cell r="K2424">
            <v>136.21</v>
          </cell>
          <cell r="M2424">
            <v>1151.08</v>
          </cell>
          <cell r="N2424">
            <v>75.849999999999994</v>
          </cell>
          <cell r="O2424">
            <v>10.92</v>
          </cell>
          <cell r="P2424">
            <v>164.17</v>
          </cell>
          <cell r="R2424">
            <v>1600.26</v>
          </cell>
          <cell r="S2424">
            <v>8.58</v>
          </cell>
          <cell r="T2424">
            <v>9.9</v>
          </cell>
          <cell r="U2424">
            <v>138.58000000000001</v>
          </cell>
          <cell r="W2424">
            <v>767.72</v>
          </cell>
          <cell r="X2424">
            <v>10.210000000000001</v>
          </cell>
          <cell r="Y2424">
            <v>12.01</v>
          </cell>
          <cell r="Z2424">
            <v>77.05</v>
          </cell>
          <cell r="AB2424">
            <v>1574.09</v>
          </cell>
          <cell r="AC2424">
            <v>5.73</v>
          </cell>
          <cell r="AD2424">
            <v>2.96</v>
          </cell>
          <cell r="AE2424">
            <v>106.24</v>
          </cell>
          <cell r="AG2424">
            <v>742.97</v>
          </cell>
          <cell r="AH2424">
            <v>3.99</v>
          </cell>
          <cell r="AI2424">
            <v>7.01</v>
          </cell>
          <cell r="AJ2424">
            <v>58.07</v>
          </cell>
          <cell r="AL2424">
            <v>13.97</v>
          </cell>
          <cell r="AM2424">
            <v>11.57</v>
          </cell>
          <cell r="AN2424">
            <v>9.9</v>
          </cell>
          <cell r="AO2424">
            <v>85.71</v>
          </cell>
          <cell r="AQ2424">
            <v>171.37</v>
          </cell>
          <cell r="AR2424">
            <v>2.9159999999999999</v>
          </cell>
          <cell r="AS2424">
            <v>2.33</v>
          </cell>
          <cell r="AT2424">
            <v>382.1</v>
          </cell>
          <cell r="AV2424">
            <v>81.692000000000007</v>
          </cell>
          <cell r="AW2424">
            <v>0.966889</v>
          </cell>
          <cell r="AX2424">
            <v>0.19988900000000001</v>
          </cell>
          <cell r="AY2424">
            <v>173.5</v>
          </cell>
          <cell r="BA2424">
            <v>-200.39</v>
          </cell>
          <cell r="BB2424">
            <v>6.86</v>
          </cell>
          <cell r="BC2424">
            <v>0.03</v>
          </cell>
          <cell r="BD2424">
            <v>275.31</v>
          </cell>
          <cell r="BF2424">
            <v>29.06</v>
          </cell>
          <cell r="BG2424">
            <v>0.88</v>
          </cell>
          <cell r="BH2424">
            <v>0</v>
          </cell>
          <cell r="BI2424">
            <v>138.9</v>
          </cell>
          <cell r="BK2424">
            <v>318.14</v>
          </cell>
          <cell r="BL2424">
            <v>2.67</v>
          </cell>
          <cell r="BM2424">
            <v>0</v>
          </cell>
          <cell r="BN2424">
            <v>744.2</v>
          </cell>
          <cell r="BP2424">
            <v>18.329999999999998</v>
          </cell>
          <cell r="BQ2424">
            <v>0.22</v>
          </cell>
          <cell r="BR2424">
            <v>0</v>
          </cell>
          <cell r="BX2424">
            <v>0</v>
          </cell>
          <cell r="BZ2424">
            <v>591.55999999999995</v>
          </cell>
          <cell r="CA2424">
            <v>1559.58</v>
          </cell>
          <cell r="CB2424">
            <v>1873.5799999999997</v>
          </cell>
          <cell r="CC2424">
            <v>2529.5399999999972</v>
          </cell>
          <cell r="CD2424">
            <v>831.25999999999965</v>
          </cell>
          <cell r="CE2424">
            <v>3263.2299999999987</v>
          </cell>
          <cell r="CF2424">
            <v>684.81000000000017</v>
          </cell>
          <cell r="CG2424">
            <v>3539.3800000000037</v>
          </cell>
          <cell r="CH2424">
            <v>844.20000000000016</v>
          </cell>
          <cell r="CI2424">
            <v>1572.9699999999998</v>
          </cell>
          <cell r="CJ2424">
            <v>789.81</v>
          </cell>
          <cell r="CK2424">
            <v>805.2</v>
          </cell>
          <cell r="CL2424">
            <v>3263.7499999999982</v>
          </cell>
          <cell r="CM2424">
            <v>3263.2299999999987</v>
          </cell>
          <cell r="CN2424">
            <v>269.37119999999982</v>
          </cell>
          <cell r="CO2424">
            <v>440.59318000000042</v>
          </cell>
          <cell r="CP2424">
            <v>68.972906999999992</v>
          </cell>
          <cell r="CQ2424">
            <v>18.479013999999999</v>
          </cell>
          <cell r="CR2424">
            <v>207.71000000000004</v>
          </cell>
          <cell r="CS2424">
            <v>88.729999999999663</v>
          </cell>
          <cell r="CT2424">
            <v>32.71</v>
          </cell>
          <cell r="CU2424">
            <v>55.940000000000005</v>
          </cell>
          <cell r="CV2424">
            <v>355.32</v>
          </cell>
          <cell r="CW2424">
            <v>375.54999999999961</v>
          </cell>
          <cell r="CX2424">
            <v>35.383000000000003</v>
          </cell>
          <cell r="CY2424">
            <v>20.64</v>
          </cell>
        </row>
        <row r="2425">
          <cell r="A2425">
            <v>44062</v>
          </cell>
          <cell r="B2425">
            <v>19</v>
          </cell>
          <cell r="C2425">
            <v>8</v>
          </cell>
          <cell r="D2425">
            <v>2020</v>
          </cell>
          <cell r="E2425" t="str">
            <v>1982020</v>
          </cell>
          <cell r="F2425">
            <v>216.32</v>
          </cell>
          <cell r="H2425">
            <v>411.65</v>
          </cell>
          <cell r="I2425">
            <v>16.510000000000002</v>
          </cell>
          <cell r="J2425">
            <v>6</v>
          </cell>
          <cell r="K2425">
            <v>136.54</v>
          </cell>
          <cell r="M2425">
            <v>1204.83</v>
          </cell>
          <cell r="N2425">
            <v>65.290000000000006</v>
          </cell>
          <cell r="O2425">
            <v>11.02</v>
          </cell>
          <cell r="P2425">
            <v>164.15</v>
          </cell>
          <cell r="R2425">
            <v>1593.77</v>
          </cell>
          <cell r="S2425">
            <v>6.89</v>
          </cell>
          <cell r="T2425">
            <v>10.08</v>
          </cell>
          <cell r="U2425">
            <v>138.58000000000001</v>
          </cell>
          <cell r="W2425">
            <v>767.72</v>
          </cell>
          <cell r="X2425">
            <v>10.4</v>
          </cell>
          <cell r="Y2425">
            <v>9.89</v>
          </cell>
          <cell r="Z2425">
            <v>77.03</v>
          </cell>
          <cell r="AB2425">
            <v>1571.64</v>
          </cell>
          <cell r="AC2425">
            <v>0.83</v>
          </cell>
          <cell r="AD2425">
            <v>2.96</v>
          </cell>
          <cell r="AE2425">
            <v>106.17</v>
          </cell>
          <cell r="AG2425">
            <v>739.83</v>
          </cell>
          <cell r="AH2425">
            <v>3.98</v>
          </cell>
          <cell r="AI2425">
            <v>6.98</v>
          </cell>
          <cell r="AJ2425">
            <v>58.19</v>
          </cell>
          <cell r="AL2425">
            <v>14.86</v>
          </cell>
          <cell r="AM2425">
            <v>10.99</v>
          </cell>
          <cell r="AN2425">
            <v>10.08</v>
          </cell>
          <cell r="AO2425">
            <v>85.71</v>
          </cell>
          <cell r="AQ2425">
            <v>171.37</v>
          </cell>
          <cell r="AR2425">
            <v>2.4209999999999998</v>
          </cell>
          <cell r="AS2425">
            <v>2.33</v>
          </cell>
          <cell r="AT2425">
            <v>382.2</v>
          </cell>
          <cell r="AV2425">
            <v>82.459000000000003</v>
          </cell>
          <cell r="AW2425">
            <v>0.94750699999999999</v>
          </cell>
          <cell r="AX2425">
            <v>0.180507</v>
          </cell>
          <cell r="AY2425">
            <v>173.55</v>
          </cell>
          <cell r="BA2425">
            <v>-194.6</v>
          </cell>
          <cell r="BB2425">
            <v>6.92</v>
          </cell>
          <cell r="BC2425">
            <v>0.3</v>
          </cell>
          <cell r="BD2425">
            <v>275.43</v>
          </cell>
          <cell r="BF2425">
            <v>30.08</v>
          </cell>
          <cell r="BG2425">
            <v>1.07</v>
          </cell>
          <cell r="BH2425">
            <v>0</v>
          </cell>
          <cell r="BI2425">
            <v>138.9</v>
          </cell>
          <cell r="BK2425">
            <v>318.14</v>
          </cell>
          <cell r="BL2425">
            <v>0.59</v>
          </cell>
          <cell r="BM2425">
            <v>0</v>
          </cell>
          <cell r="BN2425">
            <v>744.21</v>
          </cell>
          <cell r="BP2425">
            <v>18.37</v>
          </cell>
          <cell r="BQ2425">
            <v>0.05</v>
          </cell>
          <cell r="BR2425">
            <v>0</v>
          </cell>
          <cell r="BX2425">
            <v>0</v>
          </cell>
          <cell r="BZ2425">
            <v>608.06999999999994</v>
          </cell>
          <cell r="CA2425">
            <v>1565.58</v>
          </cell>
          <cell r="CB2425">
            <v>1938.8699999999997</v>
          </cell>
          <cell r="CC2425">
            <v>2540.5599999999972</v>
          </cell>
          <cell r="CD2425">
            <v>838.14999999999964</v>
          </cell>
          <cell r="CE2425">
            <v>3273.3099999999986</v>
          </cell>
          <cell r="CF2425">
            <v>695.21000000000015</v>
          </cell>
          <cell r="CG2425">
            <v>3549.2700000000036</v>
          </cell>
          <cell r="CH2425">
            <v>845.0300000000002</v>
          </cell>
          <cell r="CI2425">
            <v>1575.9299999999998</v>
          </cell>
          <cell r="CJ2425">
            <v>793.79</v>
          </cell>
          <cell r="CK2425">
            <v>812.18000000000006</v>
          </cell>
          <cell r="CL2425">
            <v>3274.739999999998</v>
          </cell>
          <cell r="CM2425">
            <v>3273.3099999999986</v>
          </cell>
          <cell r="CN2425">
            <v>271.79219999999981</v>
          </cell>
          <cell r="CO2425">
            <v>442.9231800000004</v>
          </cell>
          <cell r="CP2425">
            <v>69.920413999999994</v>
          </cell>
          <cell r="CQ2425">
            <v>18.659520999999998</v>
          </cell>
          <cell r="CR2425">
            <v>214.63000000000002</v>
          </cell>
          <cell r="CS2425">
            <v>89.02999999999966</v>
          </cell>
          <cell r="CT2425">
            <v>33.78</v>
          </cell>
          <cell r="CU2425">
            <v>55.940000000000005</v>
          </cell>
          <cell r="CV2425">
            <v>355.90999999999997</v>
          </cell>
          <cell r="CW2425">
            <v>375.54999999999961</v>
          </cell>
          <cell r="CX2425">
            <v>35.433</v>
          </cell>
          <cell r="CY2425">
            <v>20.64</v>
          </cell>
        </row>
        <row r="2426">
          <cell r="A2426">
            <v>44063</v>
          </cell>
          <cell r="B2426">
            <v>20</v>
          </cell>
          <cell r="C2426">
            <v>8</v>
          </cell>
          <cell r="D2426">
            <v>2020</v>
          </cell>
          <cell r="E2426" t="str">
            <v>2082020</v>
          </cell>
          <cell r="F2426">
            <v>216.36</v>
          </cell>
          <cell r="H2426">
            <v>416.77</v>
          </cell>
          <cell r="I2426">
            <v>11.49</v>
          </cell>
          <cell r="J2426">
            <v>6</v>
          </cell>
          <cell r="K2426">
            <v>136.91999999999999</v>
          </cell>
          <cell r="M2426">
            <v>1267.4100000000001</v>
          </cell>
          <cell r="N2426">
            <v>73.94</v>
          </cell>
          <cell r="O2426">
            <v>10.84</v>
          </cell>
          <cell r="P2426">
            <v>164.13</v>
          </cell>
          <cell r="R2426">
            <v>1587.29</v>
          </cell>
          <cell r="S2426">
            <v>5.38</v>
          </cell>
          <cell r="T2426">
            <v>10.08</v>
          </cell>
          <cell r="U2426">
            <v>138.58000000000001</v>
          </cell>
          <cell r="W2426">
            <v>767.72</v>
          </cell>
          <cell r="X2426">
            <v>10.52</v>
          </cell>
          <cell r="Y2426">
            <v>10.01</v>
          </cell>
          <cell r="Z2426">
            <v>76.98</v>
          </cell>
          <cell r="AB2426">
            <v>1565.52</v>
          </cell>
          <cell r="AC2426">
            <v>1.26</v>
          </cell>
          <cell r="AD2426">
            <v>7.06</v>
          </cell>
          <cell r="AE2426">
            <v>106.1</v>
          </cell>
          <cell r="AG2426">
            <v>736.69</v>
          </cell>
          <cell r="AH2426">
            <v>3.98</v>
          </cell>
          <cell r="AI2426">
            <v>6.98</v>
          </cell>
          <cell r="AJ2426">
            <v>58.1</v>
          </cell>
          <cell r="AL2426">
            <v>14.19</v>
          </cell>
          <cell r="AM2426">
            <v>9.42</v>
          </cell>
          <cell r="AN2426">
            <v>10.08</v>
          </cell>
          <cell r="AO2426">
            <v>85.72</v>
          </cell>
          <cell r="AQ2426">
            <v>171.61</v>
          </cell>
          <cell r="AR2426">
            <v>2.6560000000000001</v>
          </cell>
          <cell r="AS2426">
            <v>2.3328000000000002</v>
          </cell>
          <cell r="AT2426">
            <v>382.27</v>
          </cell>
          <cell r="AV2426">
            <v>82.997</v>
          </cell>
          <cell r="AW2426">
            <v>0.71878299999999995</v>
          </cell>
          <cell r="AX2426">
            <v>0.180783</v>
          </cell>
          <cell r="AY2426">
            <v>173.6</v>
          </cell>
          <cell r="BA2426">
            <v>-188.75</v>
          </cell>
          <cell r="BB2426">
            <v>6.99</v>
          </cell>
          <cell r="BC2426">
            <v>0.3</v>
          </cell>
          <cell r="BD2426">
            <v>275.49</v>
          </cell>
          <cell r="BF2426">
            <v>30.6</v>
          </cell>
          <cell r="BG2426">
            <v>0.56999999999999995</v>
          </cell>
          <cell r="BH2426">
            <v>0</v>
          </cell>
          <cell r="BI2426">
            <v>138.94</v>
          </cell>
          <cell r="BK2426">
            <v>326.47000000000003</v>
          </cell>
          <cell r="BL2426">
            <v>9.984</v>
          </cell>
          <cell r="BM2426">
            <v>1.02</v>
          </cell>
          <cell r="BN2426">
            <v>744.33</v>
          </cell>
          <cell r="BP2426">
            <v>18.88</v>
          </cell>
          <cell r="BQ2426">
            <v>0.52</v>
          </cell>
          <cell r="BR2426">
            <v>0</v>
          </cell>
          <cell r="BX2426">
            <v>0</v>
          </cell>
          <cell r="BZ2426">
            <v>619.55999999999995</v>
          </cell>
          <cell r="CA2426">
            <v>1571.58</v>
          </cell>
          <cell r="CB2426">
            <v>2012.8099999999997</v>
          </cell>
          <cell r="CC2426">
            <v>2551.3999999999974</v>
          </cell>
          <cell r="CD2426">
            <v>843.52999999999963</v>
          </cell>
          <cell r="CE2426">
            <v>3283.3899999999985</v>
          </cell>
          <cell r="CF2426">
            <v>705.73000000000013</v>
          </cell>
          <cell r="CG2426">
            <v>3559.2800000000038</v>
          </cell>
          <cell r="CH2426">
            <v>846.29000000000019</v>
          </cell>
          <cell r="CI2426">
            <v>1582.9899999999998</v>
          </cell>
          <cell r="CJ2426">
            <v>797.77</v>
          </cell>
          <cell r="CK2426">
            <v>819.16000000000008</v>
          </cell>
          <cell r="CL2426">
            <v>3284.159999999998</v>
          </cell>
          <cell r="CM2426">
            <v>3283.3899999999985</v>
          </cell>
          <cell r="CN2426">
            <v>274.44819999999982</v>
          </cell>
          <cell r="CO2426">
            <v>445.25598000000042</v>
          </cell>
          <cell r="CP2426">
            <v>70.639196999999996</v>
          </cell>
          <cell r="CQ2426">
            <v>18.840304</v>
          </cell>
          <cell r="CR2426">
            <v>221.62000000000003</v>
          </cell>
          <cell r="CS2426">
            <v>89.329999999999657</v>
          </cell>
          <cell r="CT2426">
            <v>34.35</v>
          </cell>
          <cell r="CU2426">
            <v>55.940000000000005</v>
          </cell>
          <cell r="CV2426">
            <v>365.89399999999995</v>
          </cell>
          <cell r="CW2426">
            <v>376.5699999999996</v>
          </cell>
          <cell r="CX2426">
            <v>35.953000000000003</v>
          </cell>
          <cell r="CY2426">
            <v>20.64</v>
          </cell>
        </row>
        <row r="2427">
          <cell r="A2427">
            <v>44064</v>
          </cell>
          <cell r="B2427">
            <v>21</v>
          </cell>
          <cell r="C2427">
            <v>8</v>
          </cell>
          <cell r="D2427">
            <v>2020</v>
          </cell>
          <cell r="E2427" t="str">
            <v>2182020</v>
          </cell>
          <cell r="F2427">
            <v>216.35</v>
          </cell>
          <cell r="H2427">
            <v>415.49</v>
          </cell>
          <cell r="I2427">
            <v>7.04</v>
          </cell>
          <cell r="J2427">
            <v>8</v>
          </cell>
          <cell r="K2427">
            <v>137.19</v>
          </cell>
          <cell r="M2427">
            <v>1312.3</v>
          </cell>
          <cell r="N2427">
            <v>60.6</v>
          </cell>
          <cell r="O2427">
            <v>15.19</v>
          </cell>
          <cell r="P2427">
            <v>164.12</v>
          </cell>
          <cell r="R2427">
            <v>1584.05</v>
          </cell>
          <cell r="S2427">
            <v>7.21</v>
          </cell>
          <cell r="T2427">
            <v>9.98</v>
          </cell>
          <cell r="U2427">
            <v>138.58000000000001</v>
          </cell>
          <cell r="W2427">
            <v>767.72</v>
          </cell>
          <cell r="X2427">
            <v>10.7</v>
          </cell>
          <cell r="Y2427">
            <v>10.18</v>
          </cell>
          <cell r="Z2427">
            <v>76.95</v>
          </cell>
          <cell r="AB2427">
            <v>1561.85</v>
          </cell>
          <cell r="AC2427">
            <v>0.77</v>
          </cell>
          <cell r="AD2427">
            <v>4.13</v>
          </cell>
          <cell r="AE2427">
            <v>106.07</v>
          </cell>
          <cell r="AG2427">
            <v>735.35</v>
          </cell>
          <cell r="AH2427">
            <v>5.77</v>
          </cell>
          <cell r="AI2427">
            <v>6.97</v>
          </cell>
          <cell r="AJ2427">
            <v>57.95</v>
          </cell>
          <cell r="AL2427">
            <v>13.17</v>
          </cell>
          <cell r="AM2427">
            <v>8.9700000000000006</v>
          </cell>
          <cell r="AN2427">
            <v>9.98</v>
          </cell>
          <cell r="AO2427">
            <v>85.74</v>
          </cell>
          <cell r="AQ2427">
            <v>172.08</v>
          </cell>
          <cell r="AR2427">
            <v>3.1288</v>
          </cell>
          <cell r="AS2427">
            <v>2.1659999999999999</v>
          </cell>
          <cell r="AT2427">
            <v>382.46</v>
          </cell>
          <cell r="AV2427">
            <v>84.454999999999998</v>
          </cell>
          <cell r="AW2427">
            <v>1.6389819999999999</v>
          </cell>
          <cell r="AX2427">
            <v>0.180982</v>
          </cell>
          <cell r="AY2427">
            <v>173.65</v>
          </cell>
          <cell r="BA2427">
            <v>-182.84</v>
          </cell>
          <cell r="BB2427">
            <v>7.05</v>
          </cell>
          <cell r="BC2427">
            <v>0.3</v>
          </cell>
          <cell r="BD2427">
            <v>275.62</v>
          </cell>
          <cell r="BF2427">
            <v>31.75</v>
          </cell>
          <cell r="BG2427">
            <v>1.2</v>
          </cell>
          <cell r="BH2427">
            <v>0</v>
          </cell>
          <cell r="BI2427">
            <v>138.99</v>
          </cell>
          <cell r="BK2427">
            <v>336.93</v>
          </cell>
          <cell r="BL2427">
            <v>11.06</v>
          </cell>
          <cell r="BM2427">
            <v>0</v>
          </cell>
          <cell r="BN2427">
            <v>744.28</v>
          </cell>
          <cell r="BP2427">
            <v>18.670000000000002</v>
          </cell>
          <cell r="BQ2427">
            <v>0.1</v>
          </cell>
          <cell r="BR2427">
            <v>0</v>
          </cell>
          <cell r="BX2427">
            <v>0</v>
          </cell>
          <cell r="BZ2427">
            <v>626.59999999999991</v>
          </cell>
          <cell r="CA2427">
            <v>1579.58</v>
          </cell>
          <cell r="CB2427">
            <v>2073.41</v>
          </cell>
          <cell r="CC2427">
            <v>2566.5899999999974</v>
          </cell>
          <cell r="CD2427">
            <v>850.73999999999967</v>
          </cell>
          <cell r="CE2427">
            <v>3293.3699999999985</v>
          </cell>
          <cell r="CF2427">
            <v>716.43000000000018</v>
          </cell>
          <cell r="CG2427">
            <v>3569.4600000000037</v>
          </cell>
          <cell r="CH2427">
            <v>847.06000000000017</v>
          </cell>
          <cell r="CI2427">
            <v>1587.12</v>
          </cell>
          <cell r="CJ2427">
            <v>803.54</v>
          </cell>
          <cell r="CK2427">
            <v>826.13000000000011</v>
          </cell>
          <cell r="CL2427">
            <v>3293.1299999999978</v>
          </cell>
          <cell r="CM2427">
            <v>3293.3699999999985</v>
          </cell>
          <cell r="CN2427">
            <v>277.57699999999983</v>
          </cell>
          <cell r="CO2427">
            <v>447.42198000000042</v>
          </cell>
          <cell r="CP2427">
            <v>72.278178999999994</v>
          </cell>
          <cell r="CQ2427">
            <v>19.021286</v>
          </cell>
          <cell r="CR2427">
            <v>228.67000000000004</v>
          </cell>
          <cell r="CS2427">
            <v>89.629999999999654</v>
          </cell>
          <cell r="CT2427">
            <v>35.550000000000004</v>
          </cell>
          <cell r="CU2427">
            <v>55.940000000000005</v>
          </cell>
          <cell r="CV2427">
            <v>376.95399999999995</v>
          </cell>
          <cell r="CW2427">
            <v>376.5699999999996</v>
          </cell>
          <cell r="CX2427">
            <v>36.053000000000004</v>
          </cell>
          <cell r="CY2427">
            <v>20.64</v>
          </cell>
        </row>
        <row r="2428">
          <cell r="A2428">
            <v>44065</v>
          </cell>
          <cell r="B2428">
            <v>22</v>
          </cell>
          <cell r="C2428">
            <v>8</v>
          </cell>
          <cell r="D2428">
            <v>2020</v>
          </cell>
          <cell r="E2428" t="str">
            <v>2282020</v>
          </cell>
          <cell r="F2428">
            <v>216.39</v>
          </cell>
          <cell r="H2428">
            <v>420.62</v>
          </cell>
          <cell r="I2428">
            <v>13.53</v>
          </cell>
          <cell r="J2428">
            <v>8</v>
          </cell>
          <cell r="K2428">
            <v>137.72</v>
          </cell>
          <cell r="M2428">
            <v>1401.46</v>
          </cell>
          <cell r="N2428">
            <v>110.62</v>
          </cell>
          <cell r="O2428">
            <v>20.94</v>
          </cell>
          <cell r="P2428">
            <v>164.11</v>
          </cell>
          <cell r="R2428">
            <v>1580.81</v>
          </cell>
          <cell r="S2428">
            <v>11.23</v>
          </cell>
          <cell r="T2428">
            <v>10.02</v>
          </cell>
          <cell r="U2428">
            <v>138.6</v>
          </cell>
          <cell r="W2428">
            <v>772.35</v>
          </cell>
          <cell r="X2428">
            <v>15.22</v>
          </cell>
          <cell r="Y2428">
            <v>10.07</v>
          </cell>
          <cell r="Z2428">
            <v>76.959999999999994</v>
          </cell>
          <cell r="AB2428">
            <v>1563.07</v>
          </cell>
          <cell r="AC2428">
            <v>4.1100000000000003</v>
          </cell>
          <cell r="AD2428">
            <v>2.57</v>
          </cell>
          <cell r="AE2428">
            <v>106.04</v>
          </cell>
          <cell r="AG2428">
            <v>734</v>
          </cell>
          <cell r="AH2428">
            <v>5.74</v>
          </cell>
          <cell r="AI2428">
            <v>6.95</v>
          </cell>
          <cell r="AJ2428">
            <v>58.17</v>
          </cell>
          <cell r="AL2428">
            <v>14.71</v>
          </cell>
          <cell r="AM2428">
            <v>11.58</v>
          </cell>
          <cell r="AN2428">
            <v>10.02</v>
          </cell>
          <cell r="AO2428">
            <v>85.74</v>
          </cell>
          <cell r="AQ2428">
            <v>172.32</v>
          </cell>
          <cell r="AR2428">
            <v>3.1288</v>
          </cell>
          <cell r="AS2428">
            <v>2.16</v>
          </cell>
          <cell r="AT2428">
            <v>382.66</v>
          </cell>
          <cell r="AV2428">
            <v>85.989000000000004</v>
          </cell>
          <cell r="AW2428">
            <v>1.6497200000000001</v>
          </cell>
          <cell r="AX2428">
            <v>3.1869000000000001E-2</v>
          </cell>
          <cell r="AY2428">
            <v>173.69</v>
          </cell>
          <cell r="BA2428">
            <v>-178.07</v>
          </cell>
          <cell r="BB2428">
            <v>5.91</v>
          </cell>
          <cell r="BC2428">
            <v>0.3</v>
          </cell>
          <cell r="BD2428">
            <v>275.7</v>
          </cell>
          <cell r="BF2428">
            <v>32.47</v>
          </cell>
          <cell r="BG2428">
            <v>0.77</v>
          </cell>
          <cell r="BH2428">
            <v>0</v>
          </cell>
          <cell r="BI2428">
            <v>139.01</v>
          </cell>
          <cell r="BK2428">
            <v>341.14</v>
          </cell>
          <cell r="BL2428">
            <v>4.8</v>
          </cell>
          <cell r="BM2428">
            <v>0</v>
          </cell>
          <cell r="BN2428">
            <v>744.29</v>
          </cell>
          <cell r="BP2428">
            <v>18.71</v>
          </cell>
          <cell r="BQ2428">
            <v>0.05</v>
          </cell>
          <cell r="BR2428">
            <v>0</v>
          </cell>
          <cell r="BX2428">
            <v>0</v>
          </cell>
          <cell r="BZ2428">
            <v>640.12999999999988</v>
          </cell>
          <cell r="CA2428">
            <v>1587.58</v>
          </cell>
          <cell r="CB2428">
            <v>2184.0299999999997</v>
          </cell>
          <cell r="CC2428">
            <v>2587.5299999999975</v>
          </cell>
          <cell r="CD2428">
            <v>861.96999999999969</v>
          </cell>
          <cell r="CE2428">
            <v>3303.3899999999985</v>
          </cell>
          <cell r="CF2428">
            <v>731.6500000000002</v>
          </cell>
          <cell r="CG2428">
            <v>3579.5300000000038</v>
          </cell>
          <cell r="CH2428">
            <v>851.17000000000019</v>
          </cell>
          <cell r="CI2428">
            <v>1589.6899999999998</v>
          </cell>
          <cell r="CJ2428">
            <v>809.28</v>
          </cell>
          <cell r="CK2428">
            <v>833.08000000000015</v>
          </cell>
          <cell r="CL2428">
            <v>3304.7099999999978</v>
          </cell>
          <cell r="CM2428">
            <v>3303.3899999999985</v>
          </cell>
          <cell r="CN2428">
            <v>280.70579999999984</v>
          </cell>
          <cell r="CO2428">
            <v>449.58198000000044</v>
          </cell>
          <cell r="CP2428">
            <v>73.927898999999996</v>
          </cell>
          <cell r="CQ2428">
            <v>19.053155</v>
          </cell>
          <cell r="CR2428">
            <v>234.58000000000004</v>
          </cell>
          <cell r="CS2428">
            <v>89.929999999999652</v>
          </cell>
          <cell r="CT2428">
            <v>36.320000000000007</v>
          </cell>
          <cell r="CU2428">
            <v>55.940000000000005</v>
          </cell>
          <cell r="CV2428">
            <v>381.75399999999996</v>
          </cell>
          <cell r="CW2428">
            <v>376.5699999999996</v>
          </cell>
          <cell r="CX2428">
            <v>36.103000000000002</v>
          </cell>
          <cell r="CY2428">
            <v>20.64</v>
          </cell>
        </row>
        <row r="2429">
          <cell r="A2429">
            <v>44066</v>
          </cell>
          <cell r="B2429">
            <v>23</v>
          </cell>
          <cell r="C2429">
            <v>8</v>
          </cell>
          <cell r="D2429">
            <v>2020</v>
          </cell>
          <cell r="E2429" t="str">
            <v>2382020</v>
          </cell>
          <cell r="F2429">
            <v>216.4</v>
          </cell>
          <cell r="H2429">
            <v>421.9</v>
          </cell>
          <cell r="I2429">
            <v>9.7100000000000009</v>
          </cell>
          <cell r="J2429">
            <v>8</v>
          </cell>
          <cell r="K2429">
            <v>138.97999999999999</v>
          </cell>
          <cell r="M2429">
            <v>1618.75</v>
          </cell>
          <cell r="N2429">
            <v>218.71</v>
          </cell>
          <cell r="O2429">
            <v>0.87</v>
          </cell>
          <cell r="P2429">
            <v>164.09</v>
          </cell>
          <cell r="R2429">
            <v>1574.34</v>
          </cell>
          <cell r="S2429">
            <v>3.92</v>
          </cell>
          <cell r="T2429">
            <v>10.039999999999999</v>
          </cell>
          <cell r="U2429">
            <v>138.63</v>
          </cell>
          <cell r="W2429">
            <v>779.29</v>
          </cell>
          <cell r="X2429">
            <v>17.5</v>
          </cell>
          <cell r="Y2429">
            <v>10.029999999999999</v>
          </cell>
          <cell r="Z2429">
            <v>76.95</v>
          </cell>
          <cell r="AB2429">
            <v>1561.85</v>
          </cell>
          <cell r="AC2429">
            <v>3.3</v>
          </cell>
          <cell r="AD2429">
            <v>4.21</v>
          </cell>
          <cell r="AE2429">
            <v>106.04</v>
          </cell>
          <cell r="AG2429">
            <v>734</v>
          </cell>
          <cell r="AH2429">
            <v>7.1</v>
          </cell>
          <cell r="AI2429">
            <v>6.97</v>
          </cell>
          <cell r="AJ2429">
            <v>57.94</v>
          </cell>
          <cell r="AL2429">
            <v>13.11</v>
          </cell>
          <cell r="AM2429">
            <v>8.4499999999999993</v>
          </cell>
          <cell r="AN2429">
            <v>10.039999999999999</v>
          </cell>
          <cell r="AO2429">
            <v>85.76</v>
          </cell>
          <cell r="AQ2429">
            <v>172.55</v>
          </cell>
          <cell r="AR2429">
            <v>2.4849999999999999</v>
          </cell>
          <cell r="AS2429">
            <v>2.16</v>
          </cell>
          <cell r="AT2429">
            <v>382.95</v>
          </cell>
          <cell r="AV2429">
            <v>88.215000000000003</v>
          </cell>
          <cell r="AW2429">
            <v>2.226</v>
          </cell>
          <cell r="AX2429">
            <v>0</v>
          </cell>
          <cell r="AY2429">
            <v>173.75</v>
          </cell>
          <cell r="BA2429">
            <v>-170.85</v>
          </cell>
          <cell r="BB2429">
            <v>8.3699999999999992</v>
          </cell>
          <cell r="BC2429">
            <v>0.3</v>
          </cell>
          <cell r="BD2429">
            <v>275.79000000000002</v>
          </cell>
          <cell r="BF2429">
            <v>33.29</v>
          </cell>
          <cell r="BG2429">
            <v>0.87</v>
          </cell>
          <cell r="BH2429">
            <v>0</v>
          </cell>
          <cell r="BI2429">
            <v>139.05000000000001</v>
          </cell>
          <cell r="BK2429">
            <v>349.57</v>
          </cell>
          <cell r="BL2429">
            <v>9.31</v>
          </cell>
          <cell r="BM2429">
            <v>0.27</v>
          </cell>
          <cell r="BN2429">
            <v>744.34</v>
          </cell>
          <cell r="BP2429">
            <v>18.920000000000002</v>
          </cell>
          <cell r="BQ2429">
            <v>0.22</v>
          </cell>
          <cell r="BR2429">
            <v>0</v>
          </cell>
          <cell r="BX2429">
            <v>0</v>
          </cell>
          <cell r="BZ2429">
            <v>649.83999999999992</v>
          </cell>
          <cell r="CA2429">
            <v>1595.58</v>
          </cell>
          <cell r="CB2429">
            <v>2402.7399999999998</v>
          </cell>
          <cell r="CC2429">
            <v>2588.3999999999974</v>
          </cell>
          <cell r="CD2429">
            <v>865.88999999999965</v>
          </cell>
          <cell r="CE2429">
            <v>3313.4299999999985</v>
          </cell>
          <cell r="CF2429">
            <v>749.1500000000002</v>
          </cell>
          <cell r="CG2429">
            <v>3589.560000000004</v>
          </cell>
          <cell r="CH2429">
            <v>854.47000000000014</v>
          </cell>
          <cell r="CI2429">
            <v>1593.8999999999999</v>
          </cell>
          <cell r="CJ2429">
            <v>816.38</v>
          </cell>
          <cell r="CK2429">
            <v>840.05000000000018</v>
          </cell>
          <cell r="CL2429">
            <v>3313.1599999999976</v>
          </cell>
          <cell r="CM2429">
            <v>3313.4299999999985</v>
          </cell>
          <cell r="CN2429">
            <v>283.19079999999985</v>
          </cell>
          <cell r="CO2429">
            <v>451.74198000000047</v>
          </cell>
          <cell r="CP2429">
            <v>76.153898999999996</v>
          </cell>
          <cell r="CQ2429">
            <v>19.053155</v>
          </cell>
          <cell r="CR2429">
            <v>242.95000000000005</v>
          </cell>
          <cell r="CS2429">
            <v>90.229999999999649</v>
          </cell>
          <cell r="CT2429">
            <v>37.190000000000005</v>
          </cell>
          <cell r="CU2429">
            <v>55.940000000000005</v>
          </cell>
          <cell r="CV2429">
            <v>391.06399999999996</v>
          </cell>
          <cell r="CW2429">
            <v>376.83999999999958</v>
          </cell>
          <cell r="CX2429">
            <v>36.323</v>
          </cell>
          <cell r="CY2429">
            <v>20.64</v>
          </cell>
        </row>
        <row r="2430">
          <cell r="A2430">
            <v>44067</v>
          </cell>
          <cell r="B2430">
            <v>24</v>
          </cell>
          <cell r="C2430">
            <v>8</v>
          </cell>
          <cell r="D2430">
            <v>2020</v>
          </cell>
          <cell r="E2430" t="str">
            <v>2482020</v>
          </cell>
          <cell r="F2430">
            <v>216.63</v>
          </cell>
          <cell r="H2430">
            <v>451.46</v>
          </cell>
          <cell r="I2430">
            <v>37.96</v>
          </cell>
          <cell r="J2430">
            <v>8</v>
          </cell>
          <cell r="K2430">
            <v>140.11000000000001</v>
          </cell>
          <cell r="M2430">
            <v>1819.82</v>
          </cell>
          <cell r="N2430">
            <v>201.63</v>
          </cell>
          <cell r="O2430">
            <v>0</v>
          </cell>
          <cell r="P2430">
            <v>164.11</v>
          </cell>
          <cell r="R2430">
            <v>1580.81</v>
          </cell>
          <cell r="S2430">
            <v>16.62</v>
          </cell>
          <cell r="T2430">
            <v>10.06</v>
          </cell>
          <cell r="U2430">
            <v>138.88999999999999</v>
          </cell>
          <cell r="W2430">
            <v>839.84</v>
          </cell>
          <cell r="X2430">
            <v>71.11</v>
          </cell>
          <cell r="Y2430">
            <v>10.039999999999999</v>
          </cell>
          <cell r="Z2430">
            <v>76.95</v>
          </cell>
          <cell r="AB2430">
            <v>1561.85</v>
          </cell>
          <cell r="AC2430">
            <v>2.39</v>
          </cell>
          <cell r="AD2430">
            <v>2.0699999999999998</v>
          </cell>
          <cell r="AE2430">
            <v>106.01</v>
          </cell>
          <cell r="AG2430">
            <v>732.66</v>
          </cell>
          <cell r="AH2430">
            <v>5.8</v>
          </cell>
          <cell r="AI2430">
            <v>7</v>
          </cell>
          <cell r="AJ2430">
            <v>57.7</v>
          </cell>
          <cell r="AL2430">
            <v>11.75</v>
          </cell>
          <cell r="AM2430">
            <v>8.7100000000000009</v>
          </cell>
          <cell r="AN2430">
            <v>10.06</v>
          </cell>
          <cell r="AO2430">
            <v>85.77</v>
          </cell>
          <cell r="AQ2430">
            <v>172.79</v>
          </cell>
          <cell r="AR2430">
            <v>2.4849999999999999</v>
          </cell>
          <cell r="AS2430">
            <v>2.16</v>
          </cell>
          <cell r="AT2430">
            <v>383.22</v>
          </cell>
          <cell r="AV2430">
            <v>90.286000000000001</v>
          </cell>
          <cell r="AW2430">
            <v>2.0710000000000002</v>
          </cell>
          <cell r="AX2430">
            <v>0</v>
          </cell>
          <cell r="AY2430">
            <v>173.79</v>
          </cell>
          <cell r="BA2430">
            <v>-165.98</v>
          </cell>
          <cell r="BB2430">
            <v>6.02</v>
          </cell>
          <cell r="BC2430">
            <v>0.3</v>
          </cell>
          <cell r="BD2430">
            <v>276.06</v>
          </cell>
          <cell r="BF2430">
            <v>35.840000000000003</v>
          </cell>
          <cell r="BG2430">
            <v>2.6</v>
          </cell>
          <cell r="BH2430">
            <v>0</v>
          </cell>
          <cell r="BI2430">
            <v>139.07</v>
          </cell>
          <cell r="BK2430">
            <v>353.8</v>
          </cell>
          <cell r="BL2430">
            <v>5.09</v>
          </cell>
          <cell r="BM2430">
            <v>0.26</v>
          </cell>
          <cell r="BN2430">
            <v>744.41</v>
          </cell>
          <cell r="BP2430">
            <v>19.22</v>
          </cell>
          <cell r="BQ2430">
            <v>0.31</v>
          </cell>
          <cell r="BR2430">
            <v>0</v>
          </cell>
          <cell r="BX2430">
            <v>0</v>
          </cell>
          <cell r="BZ2430">
            <v>687.8</v>
          </cell>
          <cell r="CA2430">
            <v>1603.58</v>
          </cell>
          <cell r="CB2430">
            <v>2604.37</v>
          </cell>
          <cell r="CC2430">
            <v>2588.3999999999974</v>
          </cell>
          <cell r="CD2430">
            <v>882.50999999999965</v>
          </cell>
          <cell r="CE2430">
            <v>3323.4899999999984</v>
          </cell>
          <cell r="CF2430">
            <v>820.26000000000022</v>
          </cell>
          <cell r="CG2430">
            <v>3599.600000000004</v>
          </cell>
          <cell r="CH2430">
            <v>856.86000000000013</v>
          </cell>
          <cell r="CI2430">
            <v>1595.9699999999998</v>
          </cell>
          <cell r="CJ2430">
            <v>822.18</v>
          </cell>
          <cell r="CK2430">
            <v>847.05000000000018</v>
          </cell>
          <cell r="CL2430">
            <v>3321.8699999999976</v>
          </cell>
          <cell r="CM2430">
            <v>3323.4899999999984</v>
          </cell>
          <cell r="CN2430">
            <v>285.67579999999987</v>
          </cell>
          <cell r="CO2430">
            <v>453.90198000000049</v>
          </cell>
          <cell r="CP2430">
            <v>78.224898999999994</v>
          </cell>
          <cell r="CQ2430">
            <v>19.053155</v>
          </cell>
          <cell r="CR2430">
            <v>248.97000000000006</v>
          </cell>
          <cell r="CS2430">
            <v>90.529999999999646</v>
          </cell>
          <cell r="CT2430">
            <v>39.790000000000006</v>
          </cell>
          <cell r="CU2430">
            <v>55.940000000000005</v>
          </cell>
          <cell r="CV2430">
            <v>396.15399999999994</v>
          </cell>
          <cell r="CW2430">
            <v>377.09999999999957</v>
          </cell>
          <cell r="CX2430">
            <v>36.633000000000003</v>
          </cell>
          <cell r="CY2430">
            <v>20.64</v>
          </cell>
        </row>
        <row r="2431">
          <cell r="A2431">
            <v>44068</v>
          </cell>
          <cell r="B2431">
            <v>25</v>
          </cell>
          <cell r="C2431">
            <v>8</v>
          </cell>
          <cell r="D2431">
            <v>2020</v>
          </cell>
          <cell r="E2431" t="str">
            <v>2582020</v>
          </cell>
          <cell r="F2431">
            <v>217.04</v>
          </cell>
          <cell r="H2431">
            <v>504.49</v>
          </cell>
          <cell r="I2431">
            <v>54.93</v>
          </cell>
          <cell r="J2431">
            <v>4.37</v>
          </cell>
          <cell r="K2431">
            <v>140.66</v>
          </cell>
          <cell r="M2431">
            <v>1919.74</v>
          </cell>
          <cell r="N2431">
            <v>100.48</v>
          </cell>
          <cell r="O2431">
            <v>0</v>
          </cell>
          <cell r="P2431">
            <v>164.14</v>
          </cell>
          <cell r="R2431">
            <v>1590.53</v>
          </cell>
          <cell r="S2431">
            <v>23.43</v>
          </cell>
          <cell r="T2431">
            <v>10.07</v>
          </cell>
          <cell r="U2431">
            <v>138.99</v>
          </cell>
          <cell r="W2431">
            <v>863.9</v>
          </cell>
          <cell r="X2431">
            <v>34.15</v>
          </cell>
          <cell r="Y2431">
            <v>10.17</v>
          </cell>
          <cell r="Z2431">
            <v>76.94</v>
          </cell>
          <cell r="AB2431">
            <v>1560.63</v>
          </cell>
          <cell r="AC2431">
            <v>2.13</v>
          </cell>
          <cell r="AD2431">
            <v>3.04</v>
          </cell>
          <cell r="AE2431">
            <v>105.99</v>
          </cell>
          <cell r="AG2431">
            <v>731.77</v>
          </cell>
          <cell r="AH2431">
            <v>6.24</v>
          </cell>
          <cell r="AI2431">
            <v>7</v>
          </cell>
          <cell r="AJ2431">
            <v>57.82</v>
          </cell>
          <cell r="AL2431">
            <v>12.43</v>
          </cell>
          <cell r="AM2431">
            <v>10.76</v>
          </cell>
          <cell r="AN2431">
            <v>10.07</v>
          </cell>
          <cell r="AO2431">
            <v>85.77</v>
          </cell>
          <cell r="AQ2431">
            <v>172.79</v>
          </cell>
          <cell r="AR2431">
            <v>2.0760999999999998</v>
          </cell>
          <cell r="AS2431">
            <v>1.98</v>
          </cell>
          <cell r="AT2431">
            <v>383.47</v>
          </cell>
          <cell r="AV2431">
            <v>92.204999999999998</v>
          </cell>
          <cell r="AW2431">
            <v>2.0049250000000001</v>
          </cell>
          <cell r="AX2431">
            <v>8.5925000000000001E-2</v>
          </cell>
          <cell r="AY2431">
            <v>173.85</v>
          </cell>
          <cell r="BA2431">
            <v>-158.61000000000001</v>
          </cell>
          <cell r="BB2431">
            <v>8.5299999999999994</v>
          </cell>
          <cell r="BC2431">
            <v>0.3</v>
          </cell>
          <cell r="BD2431">
            <v>276.26</v>
          </cell>
          <cell r="BF2431">
            <v>37.799999999999997</v>
          </cell>
          <cell r="BG2431">
            <v>2.0099999999999998</v>
          </cell>
          <cell r="BH2431">
            <v>0</v>
          </cell>
          <cell r="BI2431">
            <v>139.12</v>
          </cell>
          <cell r="BK2431">
            <v>364.42</v>
          </cell>
          <cell r="BL2431">
            <v>11.23</v>
          </cell>
          <cell r="BM2431">
            <v>0</v>
          </cell>
          <cell r="BN2431">
            <v>744.44</v>
          </cell>
          <cell r="BP2431">
            <v>19.350000000000001</v>
          </cell>
          <cell r="BQ2431">
            <v>0.14000000000000001</v>
          </cell>
          <cell r="BR2431">
            <v>0</v>
          </cell>
          <cell r="BX2431">
            <v>0</v>
          </cell>
          <cell r="BZ2431">
            <v>742.7299999999999</v>
          </cell>
          <cell r="CA2431">
            <v>1607.9499999999998</v>
          </cell>
          <cell r="CB2431">
            <v>2704.85</v>
          </cell>
          <cell r="CC2431">
            <v>2588.3999999999974</v>
          </cell>
          <cell r="CD2431">
            <v>905.9399999999996</v>
          </cell>
          <cell r="CE2431">
            <v>3333.5599999999986</v>
          </cell>
          <cell r="CF2431">
            <v>854.4100000000002</v>
          </cell>
          <cell r="CG2431">
            <v>3609.7700000000041</v>
          </cell>
          <cell r="CH2431">
            <v>858.99000000000012</v>
          </cell>
          <cell r="CI2431">
            <v>1599.0099999999998</v>
          </cell>
          <cell r="CJ2431">
            <v>828.42</v>
          </cell>
          <cell r="CK2431">
            <v>854.05000000000018</v>
          </cell>
          <cell r="CL2431">
            <v>3332.6299999999978</v>
          </cell>
          <cell r="CM2431">
            <v>3333.5599999999986</v>
          </cell>
          <cell r="CN2431">
            <v>287.75189999999986</v>
          </cell>
          <cell r="CO2431">
            <v>455.88198000000051</v>
          </cell>
          <cell r="CP2431">
            <v>80.229823999999994</v>
          </cell>
          <cell r="CQ2431">
            <v>19.13908</v>
          </cell>
          <cell r="CR2431">
            <v>257.50000000000006</v>
          </cell>
          <cell r="CS2431">
            <v>90.829999999999643</v>
          </cell>
          <cell r="CT2431">
            <v>41.800000000000004</v>
          </cell>
          <cell r="CU2431">
            <v>55.940000000000005</v>
          </cell>
          <cell r="CV2431">
            <v>407.38399999999996</v>
          </cell>
          <cell r="CW2431">
            <v>377.09999999999957</v>
          </cell>
          <cell r="CX2431">
            <v>36.773000000000003</v>
          </cell>
          <cell r="CY2431">
            <v>20.64</v>
          </cell>
        </row>
        <row r="2432">
          <cell r="A2432">
            <v>44069</v>
          </cell>
          <cell r="B2432">
            <v>26</v>
          </cell>
          <cell r="C2432">
            <v>8</v>
          </cell>
          <cell r="D2432">
            <v>2020</v>
          </cell>
          <cell r="E2432" t="str">
            <v>2682020</v>
          </cell>
          <cell r="F2432">
            <v>217.41</v>
          </cell>
          <cell r="H2432">
            <v>552.71</v>
          </cell>
          <cell r="I2432">
            <v>50.04</v>
          </cell>
          <cell r="J2432">
            <v>1.52</v>
          </cell>
          <cell r="K2432">
            <v>141</v>
          </cell>
          <cell r="M2432">
            <v>1982.16</v>
          </cell>
          <cell r="N2432">
            <v>62.98</v>
          </cell>
          <cell r="O2432">
            <v>0</v>
          </cell>
          <cell r="P2432">
            <v>164.16</v>
          </cell>
          <cell r="R2432">
            <v>1597.01</v>
          </cell>
          <cell r="S2432">
            <v>19.96</v>
          </cell>
          <cell r="T2432">
            <v>10.119999999999999</v>
          </cell>
          <cell r="U2432">
            <v>139.04</v>
          </cell>
          <cell r="W2432">
            <v>875.06</v>
          </cell>
          <cell r="X2432">
            <v>22.37</v>
          </cell>
          <cell r="Y2432">
            <v>10.09</v>
          </cell>
          <cell r="Z2432">
            <v>76.94</v>
          </cell>
          <cell r="AB2432">
            <v>1560.63</v>
          </cell>
          <cell r="AC2432">
            <v>3.69</v>
          </cell>
          <cell r="AD2432">
            <v>3.37</v>
          </cell>
          <cell r="AE2432">
            <v>105.93</v>
          </cell>
          <cell r="AG2432">
            <v>729.09</v>
          </cell>
          <cell r="AH2432">
            <v>4.42</v>
          </cell>
          <cell r="AI2432">
            <v>6.96</v>
          </cell>
          <cell r="AJ2432">
            <v>57.89</v>
          </cell>
          <cell r="AL2432">
            <v>12.83</v>
          </cell>
          <cell r="AM2432">
            <v>10.53</v>
          </cell>
          <cell r="AN2432">
            <v>10.119999999999999</v>
          </cell>
          <cell r="AO2432">
            <v>85.76</v>
          </cell>
          <cell r="AQ2432">
            <v>172.55</v>
          </cell>
          <cell r="AR2432">
            <v>1.83</v>
          </cell>
          <cell r="AS2432">
            <v>2.16</v>
          </cell>
          <cell r="AT2432">
            <v>383.65</v>
          </cell>
          <cell r="AV2432">
            <v>93.585999999999999</v>
          </cell>
          <cell r="AW2432">
            <v>1.460116</v>
          </cell>
          <cell r="AX2432">
            <v>7.9116000000000006E-2</v>
          </cell>
          <cell r="AY2432">
            <v>173.9</v>
          </cell>
          <cell r="BA2432">
            <v>-152.4</v>
          </cell>
          <cell r="BB2432">
            <v>7.37</v>
          </cell>
          <cell r="BC2432">
            <v>0.3</v>
          </cell>
          <cell r="BD2432">
            <v>276.3</v>
          </cell>
          <cell r="BF2432">
            <v>38.799999999999997</v>
          </cell>
          <cell r="BG2432">
            <v>1.05</v>
          </cell>
          <cell r="BH2432">
            <v>0</v>
          </cell>
          <cell r="BI2432">
            <v>139.12</v>
          </cell>
          <cell r="BK2432">
            <v>364.42</v>
          </cell>
          <cell r="BL2432">
            <v>0.61</v>
          </cell>
          <cell r="BM2432">
            <v>0</v>
          </cell>
          <cell r="BN2432">
            <v>744.46</v>
          </cell>
          <cell r="BP2432">
            <v>19.440000000000001</v>
          </cell>
          <cell r="BQ2432">
            <v>0.1</v>
          </cell>
          <cell r="BR2432">
            <v>0</v>
          </cell>
          <cell r="BX2432">
            <v>0</v>
          </cell>
          <cell r="BZ2432">
            <v>792.76999999999987</v>
          </cell>
          <cell r="CA2432">
            <v>1609.4699999999998</v>
          </cell>
          <cell r="CB2432">
            <v>2767.83</v>
          </cell>
          <cell r="CC2432">
            <v>2588.3999999999974</v>
          </cell>
          <cell r="CD2432">
            <v>925.89999999999964</v>
          </cell>
          <cell r="CE2432">
            <v>3343.6799999999985</v>
          </cell>
          <cell r="CF2432">
            <v>876.7800000000002</v>
          </cell>
          <cell r="CG2432">
            <v>3619.8600000000042</v>
          </cell>
          <cell r="CH2432">
            <v>862.68000000000018</v>
          </cell>
          <cell r="CI2432">
            <v>1602.3799999999997</v>
          </cell>
          <cell r="CJ2432">
            <v>832.83999999999992</v>
          </cell>
          <cell r="CK2432">
            <v>861.01000000000022</v>
          </cell>
          <cell r="CL2432">
            <v>3343.159999999998</v>
          </cell>
          <cell r="CM2432">
            <v>3343.6799999999985</v>
          </cell>
          <cell r="CN2432">
            <v>289.58189999999985</v>
          </cell>
          <cell r="CO2432">
            <v>458.04198000000054</v>
          </cell>
          <cell r="CP2432">
            <v>81.689939999999993</v>
          </cell>
          <cell r="CQ2432">
            <v>19.218195999999999</v>
          </cell>
          <cell r="CR2432">
            <v>264.87000000000006</v>
          </cell>
          <cell r="CS2432">
            <v>91.12999999999964</v>
          </cell>
          <cell r="CT2432">
            <v>42.85</v>
          </cell>
          <cell r="CU2432">
            <v>55.940000000000005</v>
          </cell>
          <cell r="CV2432">
            <v>407.99399999999997</v>
          </cell>
          <cell r="CW2432">
            <v>377.09999999999957</v>
          </cell>
          <cell r="CX2432">
            <v>36.873000000000005</v>
          </cell>
          <cell r="CY2432">
            <v>20.64</v>
          </cell>
        </row>
        <row r="2433">
          <cell r="A2433">
            <v>44070</v>
          </cell>
          <cell r="B2433">
            <v>27</v>
          </cell>
          <cell r="C2433">
            <v>8</v>
          </cell>
          <cell r="D2433">
            <v>2020</v>
          </cell>
          <cell r="E2433" t="str">
            <v>2782020</v>
          </cell>
          <cell r="F2433">
            <v>217.68</v>
          </cell>
          <cell r="H2433">
            <v>588.11</v>
          </cell>
          <cell r="I2433">
            <v>37.200000000000003</v>
          </cell>
          <cell r="J2433">
            <v>1.5</v>
          </cell>
          <cell r="K2433">
            <v>141.22999999999999</v>
          </cell>
          <cell r="M2433">
            <v>2024.66</v>
          </cell>
          <cell r="N2433">
            <v>45.08</v>
          </cell>
          <cell r="O2433">
            <v>2.0099999999999998</v>
          </cell>
          <cell r="P2433">
            <v>164.17</v>
          </cell>
          <cell r="R2433">
            <v>1600.26</v>
          </cell>
          <cell r="S2433">
            <v>15.7</v>
          </cell>
          <cell r="T2433">
            <v>10.1</v>
          </cell>
          <cell r="U2433">
            <v>139.06</v>
          </cell>
          <cell r="W2433">
            <v>879.78</v>
          </cell>
          <cell r="X2433">
            <v>15.21</v>
          </cell>
          <cell r="Y2433">
            <v>9.9700000000000006</v>
          </cell>
          <cell r="Z2433">
            <v>76.94</v>
          </cell>
          <cell r="AB2433">
            <v>1560.63</v>
          </cell>
          <cell r="AC2433">
            <v>3.44</v>
          </cell>
          <cell r="AD2433">
            <v>3.11</v>
          </cell>
          <cell r="AE2433">
            <v>105.87</v>
          </cell>
          <cell r="AG2433">
            <v>726.24</v>
          </cell>
          <cell r="AH2433">
            <v>2.25</v>
          </cell>
          <cell r="AI2433">
            <v>2.42</v>
          </cell>
          <cell r="AJ2433">
            <v>57.87</v>
          </cell>
          <cell r="AL2433">
            <v>12.71</v>
          </cell>
          <cell r="AM2433">
            <v>10</v>
          </cell>
          <cell r="AN2433">
            <v>10.1</v>
          </cell>
          <cell r="AO2433">
            <v>85.74</v>
          </cell>
          <cell r="AQ2433">
            <v>172.08</v>
          </cell>
          <cell r="AR2433">
            <v>2.0356999999999998</v>
          </cell>
          <cell r="AS2433">
            <v>2.419</v>
          </cell>
          <cell r="AT2433">
            <v>383.79</v>
          </cell>
          <cell r="AV2433">
            <v>94.66</v>
          </cell>
          <cell r="AW2433">
            <v>1.174984</v>
          </cell>
          <cell r="AX2433">
            <v>0.100984</v>
          </cell>
          <cell r="AY2433">
            <v>173.94</v>
          </cell>
          <cell r="BA2433">
            <v>-147.38999999999999</v>
          </cell>
          <cell r="BB2433">
            <v>6.17</v>
          </cell>
          <cell r="BC2433">
            <v>0.3</v>
          </cell>
          <cell r="BD2433">
            <v>276.41000000000003</v>
          </cell>
          <cell r="BF2433">
            <v>39.299999999999997</v>
          </cell>
          <cell r="BG2433">
            <v>0.55000000000000004</v>
          </cell>
          <cell r="BH2433">
            <v>0</v>
          </cell>
          <cell r="BI2433">
            <v>139.12</v>
          </cell>
          <cell r="BK2433">
            <v>364.42</v>
          </cell>
          <cell r="BL2433">
            <v>0.61</v>
          </cell>
          <cell r="BM2433">
            <v>0</v>
          </cell>
          <cell r="BN2433">
            <v>744.48</v>
          </cell>
          <cell r="BP2433">
            <v>19.52</v>
          </cell>
          <cell r="BQ2433">
            <v>0.1</v>
          </cell>
          <cell r="BR2433">
            <v>0</v>
          </cell>
          <cell r="BX2433">
            <v>0</v>
          </cell>
          <cell r="BZ2433">
            <v>829.96999999999991</v>
          </cell>
          <cell r="CA2433">
            <v>1610.9699999999998</v>
          </cell>
          <cell r="CB2433">
            <v>2812.91</v>
          </cell>
          <cell r="CC2433">
            <v>2590.4099999999976</v>
          </cell>
          <cell r="CD2433">
            <v>941.59999999999968</v>
          </cell>
          <cell r="CE2433">
            <v>3353.7799999999984</v>
          </cell>
          <cell r="CF2433">
            <v>891.99000000000024</v>
          </cell>
          <cell r="CG2433">
            <v>3629.830000000004</v>
          </cell>
          <cell r="CH2433">
            <v>866.12000000000023</v>
          </cell>
          <cell r="CI2433">
            <v>1605.4899999999996</v>
          </cell>
          <cell r="CJ2433">
            <v>835.08999999999992</v>
          </cell>
          <cell r="CK2433">
            <v>863.43000000000018</v>
          </cell>
          <cell r="CL2433">
            <v>3353.159999999998</v>
          </cell>
          <cell r="CM2433">
            <v>3353.7799999999984</v>
          </cell>
          <cell r="CN2433">
            <v>291.61759999999987</v>
          </cell>
          <cell r="CO2433">
            <v>460.46098000000052</v>
          </cell>
          <cell r="CP2433">
            <v>82.864923999999988</v>
          </cell>
          <cell r="CQ2433">
            <v>19.319179999999999</v>
          </cell>
          <cell r="CR2433">
            <v>271.04000000000008</v>
          </cell>
          <cell r="CS2433">
            <v>91.429999999999637</v>
          </cell>
          <cell r="CT2433">
            <v>43.4</v>
          </cell>
          <cell r="CU2433">
            <v>55.940000000000005</v>
          </cell>
          <cell r="CV2433">
            <v>408.60399999999998</v>
          </cell>
          <cell r="CW2433">
            <v>377.09999999999957</v>
          </cell>
          <cell r="CX2433">
            <v>36.973000000000006</v>
          </cell>
          <cell r="CY2433">
            <v>20.64</v>
          </cell>
        </row>
        <row r="2434">
          <cell r="A2434">
            <v>44071</v>
          </cell>
          <cell r="B2434">
            <v>28</v>
          </cell>
          <cell r="C2434">
            <v>8</v>
          </cell>
          <cell r="D2434">
            <v>2020</v>
          </cell>
          <cell r="E2434" t="str">
            <v>2882020</v>
          </cell>
          <cell r="F2434">
            <v>217.87</v>
          </cell>
          <cell r="H2434">
            <v>613.14</v>
          </cell>
          <cell r="I2434">
            <v>26.84</v>
          </cell>
          <cell r="J2434">
            <v>1.5</v>
          </cell>
          <cell r="K2434">
            <v>141.43</v>
          </cell>
          <cell r="M2434">
            <v>2061.81</v>
          </cell>
          <cell r="N2434">
            <v>39.65</v>
          </cell>
          <cell r="O2434">
            <v>1.93</v>
          </cell>
          <cell r="P2434">
            <v>164.16</v>
          </cell>
          <cell r="R2434">
            <v>1597.01</v>
          </cell>
          <cell r="S2434">
            <v>9.5299999999999994</v>
          </cell>
          <cell r="T2434">
            <v>10.039999999999999</v>
          </cell>
          <cell r="U2434">
            <v>139.07</v>
          </cell>
          <cell r="W2434">
            <v>882.13</v>
          </cell>
          <cell r="X2434">
            <v>12.92</v>
          </cell>
          <cell r="Y2434">
            <v>10.050000000000001</v>
          </cell>
          <cell r="Z2434">
            <v>76.94</v>
          </cell>
          <cell r="AB2434">
            <v>1560.63</v>
          </cell>
          <cell r="AC2434">
            <v>2.06</v>
          </cell>
          <cell r="AD2434">
            <v>1.74</v>
          </cell>
          <cell r="AE2434">
            <v>105.8</v>
          </cell>
          <cell r="AG2434">
            <v>723.31</v>
          </cell>
          <cell r="AH2434">
            <v>4.03</v>
          </cell>
          <cell r="AI2434">
            <v>7.01</v>
          </cell>
          <cell r="AJ2434">
            <v>57.94</v>
          </cell>
          <cell r="AL2434">
            <v>13.11</v>
          </cell>
          <cell r="AM2434">
            <v>10.45</v>
          </cell>
          <cell r="AN2434">
            <v>10.039999999999999</v>
          </cell>
          <cell r="AO2434">
            <v>85.72</v>
          </cell>
          <cell r="AQ2434">
            <v>171.60900000000001</v>
          </cell>
          <cell r="AR2434">
            <v>2.036</v>
          </cell>
          <cell r="AS2434">
            <v>2.419</v>
          </cell>
          <cell r="AT2434">
            <v>383.92</v>
          </cell>
          <cell r="AV2434">
            <v>95.658000000000001</v>
          </cell>
          <cell r="AW2434">
            <v>1.0774619999999999</v>
          </cell>
          <cell r="AX2434">
            <v>7.9462000000000005E-2</v>
          </cell>
          <cell r="AY2434">
            <v>173.98</v>
          </cell>
          <cell r="BA2434">
            <v>-142.34</v>
          </cell>
          <cell r="BB2434">
            <v>6.21</v>
          </cell>
          <cell r="BC2434">
            <v>0.3</v>
          </cell>
          <cell r="BD2434">
            <v>276.45</v>
          </cell>
          <cell r="BF2434">
            <v>39.71</v>
          </cell>
          <cell r="BG2434">
            <v>0.46</v>
          </cell>
          <cell r="BH2434">
            <v>0</v>
          </cell>
          <cell r="BI2434">
            <v>139.19999999999999</v>
          </cell>
          <cell r="BK2434">
            <v>381.54</v>
          </cell>
          <cell r="BL2434">
            <v>17.73</v>
          </cell>
          <cell r="BM2434">
            <v>0</v>
          </cell>
          <cell r="BN2434">
            <v>744.51</v>
          </cell>
          <cell r="BP2434">
            <v>19.649999999999999</v>
          </cell>
          <cell r="BQ2434">
            <v>0.14000000000000001</v>
          </cell>
          <cell r="BR2434">
            <v>0</v>
          </cell>
          <cell r="BX2434">
            <v>0</v>
          </cell>
          <cell r="BZ2434">
            <v>856.81</v>
          </cell>
          <cell r="CA2434">
            <v>1612.4699999999998</v>
          </cell>
          <cell r="CB2434">
            <v>2852.56</v>
          </cell>
          <cell r="CC2434">
            <v>2592.3399999999974</v>
          </cell>
          <cell r="CD2434">
            <v>951.12999999999965</v>
          </cell>
          <cell r="CE2434">
            <v>3363.8199999999983</v>
          </cell>
          <cell r="CF2434">
            <v>904.9100000000002</v>
          </cell>
          <cell r="CG2434">
            <v>3639.8800000000042</v>
          </cell>
          <cell r="CH2434">
            <v>868.18000000000018</v>
          </cell>
          <cell r="CI2434">
            <v>1607.2299999999996</v>
          </cell>
          <cell r="CJ2434">
            <v>839.11999999999989</v>
          </cell>
          <cell r="CK2434">
            <v>870.44000000000017</v>
          </cell>
          <cell r="CL2434">
            <v>3363.6099999999979</v>
          </cell>
          <cell r="CM2434">
            <v>3363.8199999999983</v>
          </cell>
          <cell r="CN2434">
            <v>293.65359999999987</v>
          </cell>
          <cell r="CO2434">
            <v>462.8799800000005</v>
          </cell>
          <cell r="CP2434">
            <v>83.942385999999985</v>
          </cell>
          <cell r="CQ2434">
            <v>19.398641999999999</v>
          </cell>
          <cell r="CR2434">
            <v>277.25000000000006</v>
          </cell>
          <cell r="CS2434">
            <v>91.729999999999634</v>
          </cell>
          <cell r="CT2434">
            <v>43.86</v>
          </cell>
          <cell r="CU2434">
            <v>55.940000000000005</v>
          </cell>
          <cell r="CV2434">
            <v>426.334</v>
          </cell>
          <cell r="CW2434">
            <v>377.09999999999957</v>
          </cell>
          <cell r="CX2434">
            <v>37.113000000000007</v>
          </cell>
          <cell r="CY2434">
            <v>20.64</v>
          </cell>
        </row>
        <row r="2435">
          <cell r="A2435">
            <v>44072</v>
          </cell>
          <cell r="B2435">
            <v>29</v>
          </cell>
          <cell r="C2435">
            <v>8</v>
          </cell>
          <cell r="D2435">
            <v>2020</v>
          </cell>
          <cell r="E2435" t="str">
            <v>2982020</v>
          </cell>
          <cell r="F2435">
            <v>217.99</v>
          </cell>
          <cell r="H2435">
            <v>628.99</v>
          </cell>
          <cell r="I2435">
            <v>21.93</v>
          </cell>
          <cell r="J2435">
            <v>6</v>
          </cell>
          <cell r="K2435">
            <v>141.6</v>
          </cell>
          <cell r="M2435">
            <v>2093.5100000000002</v>
          </cell>
          <cell r="N2435">
            <v>36.950000000000003</v>
          </cell>
          <cell r="O2435">
            <v>4.67</v>
          </cell>
          <cell r="P2435">
            <v>164.15</v>
          </cell>
          <cell r="R2435">
            <v>1593.77</v>
          </cell>
          <cell r="S2435">
            <v>8.89</v>
          </cell>
          <cell r="T2435">
            <v>10.15</v>
          </cell>
          <cell r="U2435">
            <v>139.08000000000001</v>
          </cell>
          <cell r="W2435">
            <v>884.49</v>
          </cell>
          <cell r="X2435">
            <v>12.95</v>
          </cell>
          <cell r="Y2435">
            <v>10.06</v>
          </cell>
          <cell r="Z2435">
            <v>76.92</v>
          </cell>
          <cell r="AB2435">
            <v>1558.18</v>
          </cell>
          <cell r="AC2435">
            <v>0.3</v>
          </cell>
          <cell r="AD2435">
            <v>2.42</v>
          </cell>
          <cell r="AE2435">
            <v>105.72</v>
          </cell>
          <cell r="AG2435">
            <v>719.76</v>
          </cell>
          <cell r="AH2435">
            <v>3.57</v>
          </cell>
          <cell r="AI2435">
            <v>6.99</v>
          </cell>
          <cell r="AJ2435">
            <v>57.93</v>
          </cell>
          <cell r="AL2435">
            <v>13.05</v>
          </cell>
          <cell r="AM2435">
            <v>10.119999999999999</v>
          </cell>
          <cell r="AN2435">
            <v>10.15</v>
          </cell>
          <cell r="AO2435">
            <v>85.7</v>
          </cell>
          <cell r="AQ2435">
            <v>171.14</v>
          </cell>
          <cell r="AR2435">
            <v>2.0365000000000002</v>
          </cell>
          <cell r="AS2435">
            <v>2.4192</v>
          </cell>
          <cell r="AT2435">
            <v>384.01</v>
          </cell>
          <cell r="AV2435">
            <v>96.347999999999999</v>
          </cell>
          <cell r="AW2435">
            <v>0.80408599999999997</v>
          </cell>
          <cell r="AX2435">
            <v>7.9608999999999999E-2</v>
          </cell>
          <cell r="AY2435">
            <v>174</v>
          </cell>
          <cell r="BA2435">
            <v>-139.80000000000001</v>
          </cell>
          <cell r="BB2435">
            <v>3.7</v>
          </cell>
          <cell r="BC2435">
            <v>0.3</v>
          </cell>
          <cell r="BD2435">
            <v>276.5</v>
          </cell>
          <cell r="BF2435">
            <v>40.21</v>
          </cell>
          <cell r="BG2435">
            <v>0.56000000000000005</v>
          </cell>
          <cell r="BH2435">
            <v>0</v>
          </cell>
          <cell r="BI2435">
            <v>139.21</v>
          </cell>
          <cell r="BK2435">
            <v>383.69</v>
          </cell>
          <cell r="BL2435">
            <v>3.06</v>
          </cell>
          <cell r="BM2435">
            <v>0.3</v>
          </cell>
          <cell r="BN2435">
            <v>744.51</v>
          </cell>
          <cell r="BP2435">
            <v>19.649999999999999</v>
          </cell>
          <cell r="BQ2435">
            <v>0.01</v>
          </cell>
          <cell r="BR2435">
            <v>0</v>
          </cell>
          <cell r="BX2435">
            <v>0</v>
          </cell>
          <cell r="BZ2435">
            <v>878.7399999999999</v>
          </cell>
          <cell r="CA2435">
            <v>1618.4699999999998</v>
          </cell>
          <cell r="CB2435">
            <v>2889.5099999999998</v>
          </cell>
          <cell r="CC2435">
            <v>2597.0099999999975</v>
          </cell>
          <cell r="CD2435">
            <v>960.01999999999964</v>
          </cell>
          <cell r="CE2435">
            <v>3373.9699999999984</v>
          </cell>
          <cell r="CF2435">
            <v>917.86000000000024</v>
          </cell>
          <cell r="CG2435">
            <v>3649.9400000000041</v>
          </cell>
          <cell r="CH2435">
            <v>868.48000000000013</v>
          </cell>
          <cell r="CI2435">
            <v>1609.6499999999996</v>
          </cell>
          <cell r="CJ2435">
            <v>842.68999999999994</v>
          </cell>
          <cell r="CK2435">
            <v>877.43000000000018</v>
          </cell>
          <cell r="CL2435">
            <v>3373.7299999999977</v>
          </cell>
          <cell r="CM2435">
            <v>3373.9699999999984</v>
          </cell>
          <cell r="CN2435">
            <v>295.69009999999986</v>
          </cell>
          <cell r="CO2435">
            <v>465.29918000000049</v>
          </cell>
          <cell r="CP2435">
            <v>84.746471999999983</v>
          </cell>
          <cell r="CQ2435">
            <v>19.478251</v>
          </cell>
          <cell r="CR2435">
            <v>280.95000000000005</v>
          </cell>
          <cell r="CS2435">
            <v>92.029999999999632</v>
          </cell>
          <cell r="CT2435">
            <v>44.42</v>
          </cell>
          <cell r="CU2435">
            <v>55.940000000000005</v>
          </cell>
          <cell r="CV2435">
            <v>429.39400000000001</v>
          </cell>
          <cell r="CW2435">
            <v>377.39999999999958</v>
          </cell>
          <cell r="CX2435">
            <v>37.123000000000005</v>
          </cell>
          <cell r="CY2435">
            <v>20.64</v>
          </cell>
        </row>
        <row r="2436">
          <cell r="A2436">
            <v>44073</v>
          </cell>
          <cell r="B2436">
            <v>30</v>
          </cell>
          <cell r="C2436">
            <v>8</v>
          </cell>
          <cell r="D2436">
            <v>2020</v>
          </cell>
          <cell r="E2436" t="str">
            <v>3082020</v>
          </cell>
          <cell r="F2436">
            <v>218.05</v>
          </cell>
          <cell r="H2436">
            <v>636.92999999999995</v>
          </cell>
          <cell r="I2436">
            <v>14.19</v>
          </cell>
          <cell r="J2436">
            <v>6</v>
          </cell>
          <cell r="K2436">
            <v>141.66999999999999</v>
          </cell>
          <cell r="M2436">
            <v>2106.6</v>
          </cell>
          <cell r="N2436">
            <v>23.63</v>
          </cell>
          <cell r="O2436">
            <v>9.9600000000000009</v>
          </cell>
          <cell r="P2436">
            <v>164.14</v>
          </cell>
          <cell r="R2436">
            <v>1590.53</v>
          </cell>
          <cell r="S2436">
            <v>9.1199999999999992</v>
          </cell>
          <cell r="T2436">
            <v>10.039999999999999</v>
          </cell>
          <cell r="U2436">
            <v>139.08000000000001</v>
          </cell>
          <cell r="W2436">
            <v>884.49</v>
          </cell>
          <cell r="X2436">
            <v>10.58</v>
          </cell>
          <cell r="Y2436">
            <v>10.039999999999999</v>
          </cell>
          <cell r="Z2436">
            <v>76.819999999999993</v>
          </cell>
          <cell r="AB2436">
            <v>1545.97</v>
          </cell>
          <cell r="AC2436">
            <v>3.29</v>
          </cell>
          <cell r="AD2436">
            <v>15.18</v>
          </cell>
          <cell r="AE2436">
            <v>105.52</v>
          </cell>
          <cell r="AG2436">
            <v>710.92</v>
          </cell>
          <cell r="AH2436">
            <v>3.22</v>
          </cell>
          <cell r="AI2436">
            <v>11.93</v>
          </cell>
          <cell r="AJ2436">
            <v>57.88</v>
          </cell>
          <cell r="AL2436">
            <v>12.77</v>
          </cell>
          <cell r="AM2436">
            <v>9.77</v>
          </cell>
          <cell r="AN2436">
            <v>10.039999999999999</v>
          </cell>
          <cell r="AO2436">
            <v>85.68</v>
          </cell>
          <cell r="AQ2436">
            <v>170.67</v>
          </cell>
          <cell r="AR2436">
            <v>2.0367999999999999</v>
          </cell>
          <cell r="AS2436">
            <v>2.4192</v>
          </cell>
          <cell r="AT2436">
            <v>384.12</v>
          </cell>
          <cell r="AV2436">
            <v>97.192000000000007</v>
          </cell>
          <cell r="AW2436">
            <v>0.84399999999999997</v>
          </cell>
          <cell r="AX2436">
            <v>0</v>
          </cell>
          <cell r="AY2436">
            <v>174.04</v>
          </cell>
          <cell r="BA2436">
            <v>-134.69</v>
          </cell>
          <cell r="BB2436">
            <v>6.28</v>
          </cell>
          <cell r="BC2436">
            <v>0.3</v>
          </cell>
          <cell r="BD2436">
            <v>276.52999999999997</v>
          </cell>
          <cell r="BF2436">
            <v>40.520000000000003</v>
          </cell>
          <cell r="BG2436">
            <v>0.36</v>
          </cell>
          <cell r="BH2436">
            <v>0</v>
          </cell>
          <cell r="BI2436">
            <v>139.22999999999999</v>
          </cell>
          <cell r="BK2436">
            <v>388</v>
          </cell>
          <cell r="BL2436">
            <v>4.92</v>
          </cell>
          <cell r="BM2436">
            <v>0</v>
          </cell>
          <cell r="BN2436">
            <v>744.52</v>
          </cell>
          <cell r="BP2436">
            <v>19.690000000000001</v>
          </cell>
          <cell r="BQ2436">
            <v>0.06</v>
          </cell>
          <cell r="BR2436">
            <v>0</v>
          </cell>
          <cell r="BX2436">
            <v>0</v>
          </cell>
          <cell r="BZ2436">
            <v>892.93</v>
          </cell>
          <cell r="CA2436">
            <v>1624.4699999999998</v>
          </cell>
          <cell r="CB2436">
            <v>2913.14</v>
          </cell>
          <cell r="CC2436">
            <v>2606.9699999999975</v>
          </cell>
          <cell r="CD2436">
            <v>969.13999999999965</v>
          </cell>
          <cell r="CE2436">
            <v>3384.0099999999984</v>
          </cell>
          <cell r="CF2436">
            <v>928.44000000000028</v>
          </cell>
          <cell r="CG2436">
            <v>3659.9800000000041</v>
          </cell>
          <cell r="CH2436">
            <v>871.7700000000001</v>
          </cell>
          <cell r="CI2436">
            <v>1624.8299999999997</v>
          </cell>
          <cell r="CJ2436">
            <v>845.91</v>
          </cell>
          <cell r="CK2436">
            <v>889.36000000000013</v>
          </cell>
          <cell r="CL2436">
            <v>3383.4999999999977</v>
          </cell>
          <cell r="CM2436">
            <v>3384.0099999999984</v>
          </cell>
          <cell r="CN2436">
            <v>297.72689999999989</v>
          </cell>
          <cell r="CO2436">
            <v>467.71838000000048</v>
          </cell>
          <cell r="CP2436">
            <v>85.590471999999977</v>
          </cell>
          <cell r="CQ2436">
            <v>19.478251</v>
          </cell>
          <cell r="CR2436">
            <v>287.23</v>
          </cell>
          <cell r="CS2436">
            <v>92.329999999999629</v>
          </cell>
          <cell r="CT2436">
            <v>44.78</v>
          </cell>
          <cell r="CU2436">
            <v>55.940000000000005</v>
          </cell>
          <cell r="CV2436">
            <v>434.31400000000002</v>
          </cell>
          <cell r="CW2436">
            <v>377.39999999999958</v>
          </cell>
          <cell r="CX2436">
            <v>37.183000000000007</v>
          </cell>
          <cell r="CY2436">
            <v>20.64</v>
          </cell>
        </row>
        <row r="2437">
          <cell r="A2437">
            <v>44074</v>
          </cell>
          <cell r="B2437">
            <v>31</v>
          </cell>
          <cell r="C2437">
            <v>8</v>
          </cell>
          <cell r="D2437">
            <v>2020</v>
          </cell>
          <cell r="E2437" t="str">
            <v>3182020</v>
          </cell>
          <cell r="F2437">
            <v>218.11</v>
          </cell>
          <cell r="H2437">
            <v>644.88</v>
          </cell>
          <cell r="I2437">
            <v>14.29</v>
          </cell>
          <cell r="J2437">
            <v>6</v>
          </cell>
          <cell r="K2437">
            <v>141.72999999999999</v>
          </cell>
          <cell r="M2437">
            <v>2117.84</v>
          </cell>
          <cell r="N2437">
            <v>26.81</v>
          </cell>
          <cell r="O2437">
            <v>14.99</v>
          </cell>
          <cell r="P2437">
            <v>164.13</v>
          </cell>
          <cell r="R2437">
            <v>1587.29</v>
          </cell>
          <cell r="S2437">
            <v>9.35</v>
          </cell>
          <cell r="T2437">
            <v>9.98</v>
          </cell>
          <cell r="U2437">
            <v>139.07</v>
          </cell>
          <cell r="W2437">
            <v>882.13</v>
          </cell>
          <cell r="X2437">
            <v>8.1999999999999993</v>
          </cell>
          <cell r="Y2437">
            <v>10.039999999999999</v>
          </cell>
          <cell r="Z2437">
            <v>76.78</v>
          </cell>
          <cell r="AB2437">
            <v>1541.1</v>
          </cell>
          <cell r="AC2437">
            <v>3.62</v>
          </cell>
          <cell r="AD2437">
            <v>8.17</v>
          </cell>
          <cell r="AE2437">
            <v>105.33</v>
          </cell>
          <cell r="AG2437">
            <v>702.57</v>
          </cell>
          <cell r="AH2437">
            <v>3.98</v>
          </cell>
          <cell r="AI2437">
            <v>12.2</v>
          </cell>
          <cell r="AJ2437">
            <v>57.91</v>
          </cell>
          <cell r="AL2437">
            <v>12.94</v>
          </cell>
          <cell r="AM2437">
            <v>10.16</v>
          </cell>
          <cell r="AN2437">
            <v>9.98</v>
          </cell>
          <cell r="AO2437">
            <v>85.66</v>
          </cell>
          <cell r="AQ2437">
            <v>170.2</v>
          </cell>
          <cell r="AR2437">
            <v>2.0369999999999999</v>
          </cell>
          <cell r="AS2437">
            <v>2.419</v>
          </cell>
          <cell r="AT2437">
            <v>384.2</v>
          </cell>
          <cell r="AV2437">
            <v>97.805999999999997</v>
          </cell>
          <cell r="AW2437">
            <v>0.64883199999999996</v>
          </cell>
          <cell r="AX2437">
            <v>3.4832000000000002E-2</v>
          </cell>
          <cell r="AY2437">
            <v>174.07</v>
          </cell>
          <cell r="BA2437">
            <v>-130.83000000000001</v>
          </cell>
          <cell r="BB2437">
            <v>5.03</v>
          </cell>
          <cell r="BC2437">
            <v>0.3</v>
          </cell>
          <cell r="BD2437">
            <v>276.61</v>
          </cell>
          <cell r="BF2437">
            <v>41.34</v>
          </cell>
          <cell r="BG2437">
            <v>0.87</v>
          </cell>
          <cell r="BH2437">
            <v>0</v>
          </cell>
          <cell r="BI2437">
            <v>139.25</v>
          </cell>
          <cell r="BK2437">
            <v>392.31</v>
          </cell>
          <cell r="BL2437">
            <v>5.19</v>
          </cell>
          <cell r="BM2437">
            <v>0.25</v>
          </cell>
          <cell r="BN2437">
            <v>744.58</v>
          </cell>
          <cell r="BP2437">
            <v>19.95</v>
          </cell>
          <cell r="BQ2437">
            <v>0.27</v>
          </cell>
          <cell r="BR2437">
            <v>0</v>
          </cell>
          <cell r="BX2437">
            <v>0</v>
          </cell>
          <cell r="BZ2437">
            <v>907.21999999999991</v>
          </cell>
          <cell r="CA2437">
            <v>1630.4699999999998</v>
          </cell>
          <cell r="CB2437">
            <v>2939.95</v>
          </cell>
          <cell r="CC2437">
            <v>2621.9599999999973</v>
          </cell>
          <cell r="CD2437">
            <v>978.48999999999967</v>
          </cell>
          <cell r="CE2437">
            <v>3393.9899999999984</v>
          </cell>
          <cell r="CF2437">
            <v>936.64000000000033</v>
          </cell>
          <cell r="CG2437">
            <v>3670.0200000000041</v>
          </cell>
          <cell r="CH2437">
            <v>875.3900000000001</v>
          </cell>
          <cell r="CI2437">
            <v>1632.9999999999998</v>
          </cell>
          <cell r="CJ2437">
            <v>849.89</v>
          </cell>
          <cell r="CK2437">
            <v>901.56000000000017</v>
          </cell>
          <cell r="CL2437">
            <v>3393.6599999999976</v>
          </cell>
          <cell r="CM2437">
            <v>3393.9899999999984</v>
          </cell>
          <cell r="CN2437">
            <v>299.76389999999986</v>
          </cell>
          <cell r="CO2437">
            <v>470.13738000000046</v>
          </cell>
          <cell r="CP2437">
            <v>86.239303999999976</v>
          </cell>
          <cell r="CQ2437">
            <v>19.513083000000002</v>
          </cell>
          <cell r="CR2437">
            <v>292.26</v>
          </cell>
          <cell r="CS2437">
            <v>92.629999999999626</v>
          </cell>
          <cell r="CT2437">
            <v>45.65</v>
          </cell>
          <cell r="CU2437">
            <v>55.940000000000005</v>
          </cell>
          <cell r="CV2437">
            <v>439.50400000000002</v>
          </cell>
          <cell r="CW2437">
            <v>377.64999999999958</v>
          </cell>
          <cell r="CX2437">
            <v>37.45300000000001</v>
          </cell>
          <cell r="CY2437">
            <v>20.64</v>
          </cell>
        </row>
        <row r="2438">
          <cell r="A2438">
            <v>44075</v>
          </cell>
          <cell r="B2438">
            <v>1</v>
          </cell>
          <cell r="C2438">
            <v>9</v>
          </cell>
          <cell r="D2438">
            <v>2020</v>
          </cell>
          <cell r="E2438" t="str">
            <v>192020</v>
          </cell>
          <cell r="F2438">
            <v>218.18</v>
          </cell>
          <cell r="H2438">
            <v>654.16999999999996</v>
          </cell>
          <cell r="I2438">
            <v>15.61</v>
          </cell>
          <cell r="J2438">
            <v>6</v>
          </cell>
          <cell r="K2438">
            <v>141.72999999999999</v>
          </cell>
          <cell r="M2438">
            <v>2117.84</v>
          </cell>
          <cell r="N2438">
            <v>19.66</v>
          </cell>
          <cell r="O2438">
            <v>19.079999999999998</v>
          </cell>
          <cell r="P2438">
            <v>164.11</v>
          </cell>
          <cell r="R2438">
            <v>1580.81</v>
          </cell>
          <cell r="S2438">
            <v>7.72</v>
          </cell>
          <cell r="T2438">
            <v>10.119999999999999</v>
          </cell>
          <cell r="U2438">
            <v>139.06</v>
          </cell>
          <cell r="W2438">
            <v>879.78</v>
          </cell>
          <cell r="X2438">
            <v>8.24</v>
          </cell>
          <cell r="Y2438">
            <v>10.07</v>
          </cell>
          <cell r="Z2438">
            <v>76.69</v>
          </cell>
          <cell r="AB2438">
            <v>1530.14</v>
          </cell>
          <cell r="AC2438">
            <v>4.37</v>
          </cell>
          <cell r="AD2438">
            <v>15.01</v>
          </cell>
          <cell r="AE2438">
            <v>105.18</v>
          </cell>
          <cell r="AG2438">
            <v>696.01</v>
          </cell>
          <cell r="AH2438">
            <v>5.64</v>
          </cell>
          <cell r="AI2438">
            <v>12.08</v>
          </cell>
          <cell r="AJ2438">
            <v>58.08</v>
          </cell>
          <cell r="AL2438">
            <v>14.04</v>
          </cell>
          <cell r="AM2438">
            <v>11.24</v>
          </cell>
          <cell r="AN2438">
            <v>10.119999999999999</v>
          </cell>
          <cell r="AO2438">
            <v>85.63</v>
          </cell>
          <cell r="AQ2438">
            <v>169.49</v>
          </cell>
          <cell r="AR2438">
            <v>1.8007</v>
          </cell>
          <cell r="AS2438">
            <v>2.4192</v>
          </cell>
          <cell r="AT2438">
            <v>384.25</v>
          </cell>
          <cell r="AV2438">
            <v>98.19</v>
          </cell>
          <cell r="AW2438">
            <v>0.56601100000000004</v>
          </cell>
          <cell r="AX2438">
            <v>7.9920000000000005E-2</v>
          </cell>
          <cell r="AY2438">
            <v>174.09</v>
          </cell>
          <cell r="BA2438">
            <v>-128.25</v>
          </cell>
          <cell r="BB2438">
            <v>3.76</v>
          </cell>
          <cell r="BC2438">
            <v>0.3</v>
          </cell>
          <cell r="BD2438">
            <v>276.67</v>
          </cell>
          <cell r="BF2438">
            <v>41.96</v>
          </cell>
          <cell r="BG2438">
            <v>0.81</v>
          </cell>
          <cell r="BH2438">
            <v>0.14000000000000001</v>
          </cell>
          <cell r="BI2438">
            <v>139.28</v>
          </cell>
          <cell r="BK2438">
            <v>398.81</v>
          </cell>
          <cell r="BL2438">
            <v>7.11</v>
          </cell>
          <cell r="BM2438">
            <v>0</v>
          </cell>
          <cell r="BN2438">
            <v>744.61</v>
          </cell>
          <cell r="BP2438">
            <v>20.09</v>
          </cell>
          <cell r="BQ2438">
            <v>0.14000000000000001</v>
          </cell>
          <cell r="BR2438">
            <v>0</v>
          </cell>
          <cell r="BX2438">
            <v>0</v>
          </cell>
          <cell r="BZ2438">
            <v>922.82999999999993</v>
          </cell>
          <cell r="CA2438">
            <v>1636.4699999999998</v>
          </cell>
          <cell r="CB2438">
            <v>2959.6099999999997</v>
          </cell>
          <cell r="CC2438">
            <v>2641.0399999999972</v>
          </cell>
          <cell r="CD2438">
            <v>986.2099999999997</v>
          </cell>
          <cell r="CE2438">
            <v>3404.1099999999983</v>
          </cell>
          <cell r="CF2438">
            <v>944.88000000000034</v>
          </cell>
          <cell r="CG2438">
            <v>3680.0900000000042</v>
          </cell>
          <cell r="CH2438">
            <v>879.7600000000001</v>
          </cell>
          <cell r="CI2438">
            <v>1648.0099999999998</v>
          </cell>
          <cell r="CJ2438">
            <v>855.53</v>
          </cell>
          <cell r="CK2438">
            <v>913.64000000000021</v>
          </cell>
          <cell r="CL2438">
            <v>3404.8999999999974</v>
          </cell>
          <cell r="CM2438">
            <v>3404.1099999999983</v>
          </cell>
          <cell r="CN2438">
            <v>301.56459999999987</v>
          </cell>
          <cell r="CO2438">
            <v>472.55658000000045</v>
          </cell>
          <cell r="CP2438">
            <v>86.805314999999979</v>
          </cell>
          <cell r="CQ2438">
            <v>19.593003000000003</v>
          </cell>
          <cell r="CR2438">
            <v>296.02</v>
          </cell>
          <cell r="CS2438">
            <v>92.929999999999623</v>
          </cell>
          <cell r="CT2438">
            <v>46.46</v>
          </cell>
          <cell r="CU2438">
            <v>56.080000000000005</v>
          </cell>
          <cell r="CV2438">
            <v>446.61400000000003</v>
          </cell>
          <cell r="CW2438">
            <v>377.64999999999958</v>
          </cell>
          <cell r="CX2438">
            <v>37.593000000000011</v>
          </cell>
          <cell r="CY2438">
            <v>20.64</v>
          </cell>
        </row>
        <row r="2439">
          <cell r="A2439">
            <v>44076</v>
          </cell>
          <cell r="B2439">
            <v>2</v>
          </cell>
          <cell r="C2439">
            <v>9</v>
          </cell>
          <cell r="D2439">
            <v>2020</v>
          </cell>
          <cell r="E2439" t="str">
            <v>292020</v>
          </cell>
          <cell r="F2439">
            <v>218.33</v>
          </cell>
          <cell r="H2439">
            <v>674.11</v>
          </cell>
          <cell r="I2439">
            <v>26.14</v>
          </cell>
          <cell r="J2439">
            <v>6</v>
          </cell>
          <cell r="K2439">
            <v>141.74</v>
          </cell>
          <cell r="M2439">
            <v>2119.71</v>
          </cell>
          <cell r="N2439">
            <v>21.74</v>
          </cell>
          <cell r="O2439">
            <v>19.27</v>
          </cell>
          <cell r="P2439">
            <v>164.2</v>
          </cell>
          <cell r="R2439">
            <v>1609.99</v>
          </cell>
          <cell r="S2439">
            <v>40.17</v>
          </cell>
          <cell r="T2439">
            <v>10.07</v>
          </cell>
          <cell r="U2439">
            <v>139.11000000000001</v>
          </cell>
          <cell r="W2439">
            <v>891.57</v>
          </cell>
          <cell r="X2439">
            <v>22.48</v>
          </cell>
          <cell r="Y2439">
            <v>10.09</v>
          </cell>
          <cell r="Z2439">
            <v>76.63</v>
          </cell>
          <cell r="AB2439">
            <v>1522.85</v>
          </cell>
          <cell r="AC2439">
            <v>5.66</v>
          </cell>
          <cell r="AD2439">
            <v>12.66</v>
          </cell>
          <cell r="AE2439">
            <v>105.12</v>
          </cell>
          <cell r="AG2439">
            <v>693.39</v>
          </cell>
          <cell r="AH2439">
            <v>9.65</v>
          </cell>
          <cell r="AI2439">
            <v>12.14</v>
          </cell>
          <cell r="AJ2439">
            <v>57.92</v>
          </cell>
          <cell r="AL2439">
            <v>13</v>
          </cell>
          <cell r="AM2439">
            <v>9.0399999999999991</v>
          </cell>
          <cell r="AN2439">
            <v>10.07</v>
          </cell>
          <cell r="AO2439">
            <v>85.6</v>
          </cell>
          <cell r="AQ2439">
            <v>168.791</v>
          </cell>
          <cell r="AR2439">
            <v>1.802</v>
          </cell>
          <cell r="AS2439">
            <v>2.419</v>
          </cell>
          <cell r="AT2439">
            <v>384.3</v>
          </cell>
          <cell r="AV2439">
            <v>98.573999999999998</v>
          </cell>
          <cell r="AW2439">
            <v>0.54390099999999997</v>
          </cell>
          <cell r="AX2439">
            <v>0.15991</v>
          </cell>
          <cell r="AY2439">
            <v>174.11</v>
          </cell>
          <cell r="BA2439">
            <v>-125.65</v>
          </cell>
          <cell r="BB2439">
            <v>3.73</v>
          </cell>
          <cell r="BC2439">
            <v>0.3</v>
          </cell>
          <cell r="BD2439">
            <v>276.68</v>
          </cell>
          <cell r="BF2439">
            <v>42.07</v>
          </cell>
          <cell r="BG2439">
            <v>0.44</v>
          </cell>
          <cell r="BH2439">
            <v>0.28000000000000003</v>
          </cell>
          <cell r="BI2439">
            <v>139.29</v>
          </cell>
          <cell r="BK2439">
            <v>400.98</v>
          </cell>
          <cell r="BL2439">
            <v>2.82</v>
          </cell>
          <cell r="BM2439">
            <v>0</v>
          </cell>
          <cell r="BN2439">
            <v>744.66</v>
          </cell>
          <cell r="BP2439">
            <v>20.3</v>
          </cell>
          <cell r="BQ2439">
            <v>0.23</v>
          </cell>
          <cell r="BR2439">
            <v>0</v>
          </cell>
          <cell r="BX2439">
            <v>0</v>
          </cell>
          <cell r="BZ2439">
            <v>948.96999999999991</v>
          </cell>
          <cell r="CA2439">
            <v>1642.4699999999998</v>
          </cell>
          <cell r="CB2439">
            <v>2981.3499999999995</v>
          </cell>
          <cell r="CC2439">
            <v>2660.3099999999972</v>
          </cell>
          <cell r="CD2439">
            <v>1026.3799999999997</v>
          </cell>
          <cell r="CE2439">
            <v>3414.1799999999985</v>
          </cell>
          <cell r="CF2439">
            <v>967.36000000000035</v>
          </cell>
          <cell r="CG2439">
            <v>3690.1800000000044</v>
          </cell>
          <cell r="CH2439">
            <v>885.42000000000007</v>
          </cell>
          <cell r="CI2439">
            <v>1660.6699999999998</v>
          </cell>
          <cell r="CJ2439">
            <v>865.18</v>
          </cell>
          <cell r="CK2439">
            <v>925.7800000000002</v>
          </cell>
          <cell r="CL2439">
            <v>3413.9399999999973</v>
          </cell>
          <cell r="CM2439">
            <v>3414.1799999999985</v>
          </cell>
          <cell r="CN2439">
            <v>303.36659999999989</v>
          </cell>
          <cell r="CO2439">
            <v>474.97558000000043</v>
          </cell>
          <cell r="CP2439">
            <v>87.349215999999984</v>
          </cell>
          <cell r="CQ2439">
            <v>19.752913000000003</v>
          </cell>
          <cell r="CR2439">
            <v>299.75</v>
          </cell>
          <cell r="CS2439">
            <v>93.22999999999962</v>
          </cell>
          <cell r="CT2439">
            <v>46.9</v>
          </cell>
          <cell r="CU2439">
            <v>56.360000000000007</v>
          </cell>
          <cell r="CV2439">
            <v>449.43400000000003</v>
          </cell>
          <cell r="CW2439">
            <v>377.64999999999958</v>
          </cell>
          <cell r="CX2439">
            <v>37.823000000000008</v>
          </cell>
          <cell r="CY2439">
            <v>20.64</v>
          </cell>
        </row>
        <row r="2440">
          <cell r="A2440">
            <v>44077</v>
          </cell>
          <cell r="B2440">
            <v>3</v>
          </cell>
          <cell r="C2440">
            <v>9</v>
          </cell>
          <cell r="D2440">
            <v>2020</v>
          </cell>
          <cell r="E2440" t="str">
            <v>392020</v>
          </cell>
          <cell r="F2440">
            <v>218.4</v>
          </cell>
          <cell r="H2440">
            <v>683.43</v>
          </cell>
          <cell r="I2440">
            <v>15.55</v>
          </cell>
          <cell r="J2440">
            <v>6</v>
          </cell>
          <cell r="K2440">
            <v>141.77000000000001</v>
          </cell>
          <cell r="M2440">
            <v>2125.34</v>
          </cell>
          <cell r="N2440">
            <v>22.25</v>
          </cell>
          <cell r="O2440">
            <v>16.02</v>
          </cell>
          <cell r="P2440">
            <v>164.21</v>
          </cell>
          <cell r="R2440">
            <v>1613.23</v>
          </cell>
          <cell r="S2440">
            <v>18.37</v>
          </cell>
          <cell r="T2440">
            <v>10.02</v>
          </cell>
          <cell r="U2440">
            <v>139.15</v>
          </cell>
          <cell r="W2440">
            <v>901.03</v>
          </cell>
          <cell r="X2440">
            <v>20.07</v>
          </cell>
          <cell r="Y2440">
            <v>10.02</v>
          </cell>
          <cell r="Z2440">
            <v>76.58</v>
          </cell>
          <cell r="AB2440">
            <v>1516.77</v>
          </cell>
          <cell r="AC2440">
            <v>6.01</v>
          </cell>
          <cell r="AD2440">
            <v>11.78</v>
          </cell>
          <cell r="AE2440">
            <v>104.95</v>
          </cell>
          <cell r="AG2440">
            <v>686</v>
          </cell>
          <cell r="AH2440">
            <v>4.5599999999999996</v>
          </cell>
          <cell r="AI2440">
            <v>11.82</v>
          </cell>
          <cell r="AJ2440">
            <v>58.26</v>
          </cell>
          <cell r="AL2440">
            <v>15.38</v>
          </cell>
          <cell r="AM2440">
            <v>12.42</v>
          </cell>
          <cell r="AN2440">
            <v>10.02</v>
          </cell>
          <cell r="AO2440">
            <v>85.57</v>
          </cell>
          <cell r="AQ2440">
            <v>168.09</v>
          </cell>
          <cell r="AR2440">
            <v>1.4571000000000001</v>
          </cell>
          <cell r="AS2440">
            <v>1.728</v>
          </cell>
          <cell r="AT2440">
            <v>384.33</v>
          </cell>
          <cell r="AV2440">
            <v>98.804000000000002</v>
          </cell>
          <cell r="AW2440">
            <v>0.418711</v>
          </cell>
          <cell r="AX2440">
            <v>0.18871099999999999</v>
          </cell>
          <cell r="AY2440">
            <v>174.11</v>
          </cell>
          <cell r="BA2440">
            <v>-125.55</v>
          </cell>
          <cell r="BB2440">
            <v>1.1399999999999999</v>
          </cell>
          <cell r="BC2440">
            <v>0.3</v>
          </cell>
          <cell r="BD2440">
            <v>276.68</v>
          </cell>
          <cell r="BF2440">
            <v>42.07</v>
          </cell>
          <cell r="BG2440">
            <v>0.31</v>
          </cell>
          <cell r="BH2440">
            <v>0.25</v>
          </cell>
          <cell r="BI2440">
            <v>139.30000000000001</v>
          </cell>
          <cell r="BK2440">
            <v>403.15</v>
          </cell>
          <cell r="BL2440">
            <v>2.82</v>
          </cell>
          <cell r="BM2440">
            <v>0</v>
          </cell>
          <cell r="BN2440">
            <v>744.66</v>
          </cell>
          <cell r="BP2440">
            <v>20.3</v>
          </cell>
          <cell r="BQ2440">
            <v>0.47</v>
          </cell>
          <cell r="BR2440">
            <v>0.46</v>
          </cell>
          <cell r="BX2440">
            <v>0</v>
          </cell>
          <cell r="BZ2440">
            <v>964.51999999999987</v>
          </cell>
          <cell r="CA2440">
            <v>1648.4699999999998</v>
          </cell>
          <cell r="CB2440">
            <v>3003.5999999999995</v>
          </cell>
          <cell r="CC2440">
            <v>2676.3299999999972</v>
          </cell>
          <cell r="CD2440">
            <v>1044.7499999999995</v>
          </cell>
          <cell r="CE2440">
            <v>3424.1999999999985</v>
          </cell>
          <cell r="CF2440">
            <v>987.4300000000004</v>
          </cell>
          <cell r="CG2440">
            <v>3700.2000000000044</v>
          </cell>
          <cell r="CH2440">
            <v>891.43000000000006</v>
          </cell>
          <cell r="CI2440">
            <v>1672.4499999999998</v>
          </cell>
          <cell r="CJ2440">
            <v>869.7399999999999</v>
          </cell>
          <cell r="CK2440">
            <v>937.60000000000025</v>
          </cell>
          <cell r="CL2440">
            <v>3426.3599999999974</v>
          </cell>
          <cell r="CM2440">
            <v>3424.1999999999985</v>
          </cell>
          <cell r="CN2440">
            <v>304.82369999999992</v>
          </cell>
          <cell r="CO2440">
            <v>476.70358000000044</v>
          </cell>
          <cell r="CP2440">
            <v>87.767926999999986</v>
          </cell>
          <cell r="CQ2440">
            <v>19.941624000000004</v>
          </cell>
          <cell r="CR2440">
            <v>300.89</v>
          </cell>
          <cell r="CS2440">
            <v>93.529999999999617</v>
          </cell>
          <cell r="CT2440">
            <v>47.21</v>
          </cell>
          <cell r="CU2440">
            <v>56.610000000000007</v>
          </cell>
          <cell r="CV2440">
            <v>452.25400000000002</v>
          </cell>
          <cell r="CW2440">
            <v>377.64999999999958</v>
          </cell>
          <cell r="CX2440">
            <v>38.293000000000006</v>
          </cell>
          <cell r="CY2440">
            <v>21.1</v>
          </cell>
        </row>
        <row r="2441">
          <cell r="A2441">
            <v>44078</v>
          </cell>
          <cell r="B2441">
            <v>4</v>
          </cell>
          <cell r="C2441">
            <v>9</v>
          </cell>
          <cell r="D2441">
            <v>2020</v>
          </cell>
          <cell r="E2441" t="str">
            <v>492020</v>
          </cell>
          <cell r="F2441">
            <v>218.48</v>
          </cell>
          <cell r="H2441">
            <v>694.1</v>
          </cell>
          <cell r="I2441">
            <v>16.96</v>
          </cell>
          <cell r="J2441">
            <v>6</v>
          </cell>
          <cell r="K2441">
            <v>141.79</v>
          </cell>
          <cell r="M2441">
            <v>2129.09</v>
          </cell>
          <cell r="N2441">
            <v>20.38</v>
          </cell>
          <cell r="O2441">
            <v>16.03</v>
          </cell>
          <cell r="P2441">
            <v>164.23</v>
          </cell>
          <cell r="R2441">
            <v>1619.72</v>
          </cell>
          <cell r="S2441">
            <v>19.95</v>
          </cell>
          <cell r="T2441">
            <v>10.01</v>
          </cell>
          <cell r="U2441">
            <v>139.13999999999999</v>
          </cell>
          <cell r="W2441">
            <v>898.66</v>
          </cell>
          <cell r="X2441">
            <v>8.17</v>
          </cell>
          <cell r="Y2441">
            <v>9.94</v>
          </cell>
          <cell r="Z2441">
            <v>76.5</v>
          </cell>
          <cell r="AB2441">
            <v>1507.07</v>
          </cell>
          <cell r="AC2441">
            <v>4.37</v>
          </cell>
          <cell r="AD2441">
            <v>13.79</v>
          </cell>
          <cell r="AE2441">
            <v>104.87</v>
          </cell>
          <cell r="AG2441">
            <v>682.54</v>
          </cell>
          <cell r="AH2441">
            <v>5.76</v>
          </cell>
          <cell r="AI2441">
            <v>9.1</v>
          </cell>
          <cell r="AJ2441">
            <v>58.35</v>
          </cell>
          <cell r="AL2441">
            <v>16.05</v>
          </cell>
          <cell r="AM2441">
            <v>10.7</v>
          </cell>
          <cell r="AN2441">
            <v>10.01</v>
          </cell>
          <cell r="AO2441">
            <v>85.55</v>
          </cell>
          <cell r="AQ2441">
            <v>167.6</v>
          </cell>
          <cell r="AR2441">
            <v>1</v>
          </cell>
          <cell r="AS2441">
            <v>1.3824000000000001</v>
          </cell>
          <cell r="AT2441">
            <v>384.35</v>
          </cell>
          <cell r="AV2441">
            <v>98.957000000000008</v>
          </cell>
          <cell r="AW2441">
            <v>0.34820200000000001</v>
          </cell>
          <cell r="AX2441">
            <v>0.19520199999999999</v>
          </cell>
          <cell r="AY2441">
            <v>174.13</v>
          </cell>
          <cell r="BA2441">
            <v>-123.05</v>
          </cell>
          <cell r="BB2441">
            <v>3.74</v>
          </cell>
          <cell r="BC2441">
            <v>0.3</v>
          </cell>
          <cell r="BD2441">
            <v>276.76</v>
          </cell>
          <cell r="BF2441">
            <v>42.9</v>
          </cell>
          <cell r="BG2441">
            <v>0.89</v>
          </cell>
          <cell r="BH2441">
            <v>0</v>
          </cell>
          <cell r="BI2441">
            <v>139.30000000000001</v>
          </cell>
          <cell r="BK2441">
            <v>407.5</v>
          </cell>
          <cell r="BL2441">
            <v>5</v>
          </cell>
          <cell r="BM2441">
            <v>0</v>
          </cell>
          <cell r="BN2441">
            <v>744.52</v>
          </cell>
          <cell r="BP2441">
            <v>19.690000000000001</v>
          </cell>
          <cell r="BQ2441">
            <v>0.48</v>
          </cell>
          <cell r="BR2441">
            <v>1.08</v>
          </cell>
          <cell r="BX2441">
            <v>0</v>
          </cell>
          <cell r="BZ2441">
            <v>981.4799999999999</v>
          </cell>
          <cell r="CA2441">
            <v>1654.4699999999998</v>
          </cell>
          <cell r="CB2441">
            <v>3023.9799999999996</v>
          </cell>
          <cell r="CC2441">
            <v>2692.3599999999974</v>
          </cell>
          <cell r="CD2441">
            <v>1064.6999999999996</v>
          </cell>
          <cell r="CE2441">
            <v>3434.2099999999987</v>
          </cell>
          <cell r="CF2441">
            <v>995.60000000000036</v>
          </cell>
          <cell r="CG2441">
            <v>3710.1400000000044</v>
          </cell>
          <cell r="CH2441">
            <v>895.80000000000007</v>
          </cell>
          <cell r="CI2441">
            <v>1686.2399999999998</v>
          </cell>
          <cell r="CJ2441">
            <v>875.49999999999989</v>
          </cell>
          <cell r="CK2441">
            <v>946.70000000000027</v>
          </cell>
          <cell r="CL2441">
            <v>3437.0599999999972</v>
          </cell>
          <cell r="CM2441">
            <v>3434.2099999999987</v>
          </cell>
          <cell r="CN2441">
            <v>305.82369999999992</v>
          </cell>
          <cell r="CO2441">
            <v>478.08598000000046</v>
          </cell>
          <cell r="CP2441">
            <v>88.116128999999987</v>
          </cell>
          <cell r="CQ2441">
            <v>20.136826000000003</v>
          </cell>
          <cell r="CR2441">
            <v>304.63</v>
          </cell>
          <cell r="CS2441">
            <v>93.829999999999615</v>
          </cell>
          <cell r="CT2441">
            <v>48.1</v>
          </cell>
          <cell r="CU2441">
            <v>56.610000000000007</v>
          </cell>
          <cell r="CV2441">
            <v>457.25400000000002</v>
          </cell>
          <cell r="CW2441">
            <v>377.64999999999958</v>
          </cell>
          <cell r="CX2441">
            <v>38.773000000000003</v>
          </cell>
          <cell r="CY2441">
            <v>22.18</v>
          </cell>
        </row>
        <row r="2442">
          <cell r="A2442">
            <v>44079</v>
          </cell>
          <cell r="B2442">
            <v>5</v>
          </cell>
          <cell r="C2442">
            <v>9</v>
          </cell>
          <cell r="D2442">
            <v>2020</v>
          </cell>
          <cell r="E2442" t="str">
            <v>592020</v>
          </cell>
          <cell r="F2442">
            <v>218.53</v>
          </cell>
          <cell r="H2442">
            <v>700.78</v>
          </cell>
          <cell r="I2442">
            <v>12.94</v>
          </cell>
          <cell r="J2442">
            <v>6</v>
          </cell>
          <cell r="K2442">
            <v>141.80000000000001</v>
          </cell>
          <cell r="M2442">
            <v>2130.9699999999998</v>
          </cell>
          <cell r="N2442">
            <v>18.57</v>
          </cell>
          <cell r="O2442">
            <v>16.09</v>
          </cell>
          <cell r="P2442">
            <v>164.24</v>
          </cell>
          <cell r="R2442">
            <v>1622.97</v>
          </cell>
          <cell r="S2442">
            <v>12.61</v>
          </cell>
          <cell r="T2442">
            <v>10.08</v>
          </cell>
          <cell r="U2442">
            <v>139.13</v>
          </cell>
          <cell r="W2442">
            <v>896.3</v>
          </cell>
          <cell r="X2442">
            <v>8.25</v>
          </cell>
          <cell r="Y2442">
            <v>10.02</v>
          </cell>
          <cell r="Z2442">
            <v>76.42</v>
          </cell>
          <cell r="AB2442">
            <v>1497.39</v>
          </cell>
          <cell r="AC2442">
            <v>3.96</v>
          </cell>
          <cell r="AD2442">
            <v>13.35</v>
          </cell>
          <cell r="AE2442">
            <v>104.82</v>
          </cell>
          <cell r="AG2442">
            <v>680.78</v>
          </cell>
          <cell r="AH2442">
            <v>7.05</v>
          </cell>
          <cell r="AI2442">
            <v>9.08</v>
          </cell>
          <cell r="AJ2442">
            <v>58.03</v>
          </cell>
          <cell r="AL2442">
            <v>13.67</v>
          </cell>
          <cell r="AM2442">
            <v>7.71</v>
          </cell>
          <cell r="AN2442">
            <v>10.08</v>
          </cell>
          <cell r="AO2442">
            <v>85.53</v>
          </cell>
          <cell r="AQ2442">
            <v>167.16</v>
          </cell>
          <cell r="AR2442">
            <v>1.008</v>
          </cell>
          <cell r="AS2442">
            <v>2.073</v>
          </cell>
          <cell r="AT2442">
            <v>384.36</v>
          </cell>
          <cell r="AV2442">
            <v>99.034000000000006</v>
          </cell>
          <cell r="AW2442">
            <v>0.27226299999999998</v>
          </cell>
          <cell r="AX2442">
            <v>0.19526299999999999</v>
          </cell>
          <cell r="AY2442">
            <v>174.13</v>
          </cell>
          <cell r="BA2442">
            <v>-123.05</v>
          </cell>
          <cell r="BB2442">
            <v>1.1399999999999999</v>
          </cell>
          <cell r="BC2442">
            <v>0.3</v>
          </cell>
          <cell r="BD2442">
            <v>276.81</v>
          </cell>
          <cell r="BF2442">
            <v>43.43</v>
          </cell>
          <cell r="BG2442">
            <v>0.57999999999999996</v>
          </cell>
          <cell r="BH2442">
            <v>0</v>
          </cell>
          <cell r="BI2442">
            <v>139.31</v>
          </cell>
          <cell r="BK2442">
            <v>405.33</v>
          </cell>
          <cell r="BL2442">
            <v>0</v>
          </cell>
          <cell r="BM2442">
            <v>0.28999999999999998</v>
          </cell>
          <cell r="BN2442">
            <v>744.4</v>
          </cell>
          <cell r="BP2442">
            <v>19.18</v>
          </cell>
          <cell r="BQ2442">
            <v>0.56999999999999995</v>
          </cell>
          <cell r="BR2442">
            <v>1.08</v>
          </cell>
          <cell r="BX2442">
            <v>0</v>
          </cell>
          <cell r="BZ2442">
            <v>994.42</v>
          </cell>
          <cell r="CA2442">
            <v>1660.4699999999998</v>
          </cell>
          <cell r="CB2442">
            <v>3042.5499999999997</v>
          </cell>
          <cell r="CC2442">
            <v>2708.4499999999975</v>
          </cell>
          <cell r="CD2442">
            <v>1077.3099999999995</v>
          </cell>
          <cell r="CE2442">
            <v>3444.2899999999986</v>
          </cell>
          <cell r="CF2442">
            <v>1003.8500000000004</v>
          </cell>
          <cell r="CG2442">
            <v>3720.1600000000044</v>
          </cell>
          <cell r="CH2442">
            <v>899.7600000000001</v>
          </cell>
          <cell r="CI2442">
            <v>1699.5899999999997</v>
          </cell>
          <cell r="CJ2442">
            <v>882.54999999999984</v>
          </cell>
          <cell r="CK2442">
            <v>955.78000000000031</v>
          </cell>
          <cell r="CL2442">
            <v>3444.7699999999973</v>
          </cell>
          <cell r="CM2442">
            <v>3444.2899999999986</v>
          </cell>
          <cell r="CN2442">
            <v>306.8316999999999</v>
          </cell>
          <cell r="CO2442">
            <v>480.15898000000044</v>
          </cell>
          <cell r="CP2442">
            <v>88.388391999999982</v>
          </cell>
          <cell r="CQ2442">
            <v>20.332089000000003</v>
          </cell>
          <cell r="CR2442">
            <v>305.77</v>
          </cell>
          <cell r="CS2442">
            <v>94.129999999999612</v>
          </cell>
          <cell r="CT2442">
            <v>48.68</v>
          </cell>
          <cell r="CU2442">
            <v>56.610000000000007</v>
          </cell>
          <cell r="CV2442">
            <v>457.25400000000002</v>
          </cell>
          <cell r="CW2442">
            <v>377.9399999999996</v>
          </cell>
          <cell r="CX2442">
            <v>39.343000000000004</v>
          </cell>
          <cell r="CY2442">
            <v>23.259999999999998</v>
          </cell>
        </row>
        <row r="2443">
          <cell r="A2443">
            <v>44080</v>
          </cell>
          <cell r="B2443">
            <v>6</v>
          </cell>
          <cell r="C2443">
            <v>9</v>
          </cell>
          <cell r="D2443">
            <v>2020</v>
          </cell>
          <cell r="E2443" t="str">
            <v>692020</v>
          </cell>
          <cell r="F2443">
            <v>218.6</v>
          </cell>
          <cell r="H2443">
            <v>710.14</v>
          </cell>
          <cell r="I2443">
            <v>15.54</v>
          </cell>
          <cell r="J2443">
            <v>6</v>
          </cell>
          <cell r="K2443">
            <v>141.86000000000001</v>
          </cell>
          <cell r="M2443">
            <v>2142.2399999999998</v>
          </cell>
          <cell r="N2443">
            <v>25.85</v>
          </cell>
          <cell r="O2443">
            <v>13.98</v>
          </cell>
          <cell r="P2443">
            <v>164.25</v>
          </cell>
          <cell r="R2443">
            <v>1626.21</v>
          </cell>
          <cell r="S2443">
            <v>14.12</v>
          </cell>
          <cell r="T2443">
            <v>10.06</v>
          </cell>
          <cell r="U2443">
            <v>139.13</v>
          </cell>
          <cell r="W2443">
            <v>896.3</v>
          </cell>
          <cell r="X2443">
            <v>10.63</v>
          </cell>
          <cell r="Y2443">
            <v>10.029999999999999</v>
          </cell>
          <cell r="Z2443">
            <v>76.349999999999994</v>
          </cell>
          <cell r="AB2443">
            <v>1488.93</v>
          </cell>
          <cell r="AC2443">
            <v>5.73</v>
          </cell>
          <cell r="AD2443">
            <v>13.9</v>
          </cell>
          <cell r="AE2443">
            <v>104.92</v>
          </cell>
          <cell r="AG2443">
            <v>684.7</v>
          </cell>
          <cell r="AH2443">
            <v>13.5</v>
          </cell>
          <cell r="AI2443">
            <v>9.06</v>
          </cell>
          <cell r="AJ2443">
            <v>57.89</v>
          </cell>
          <cell r="AL2443">
            <v>12.83</v>
          </cell>
          <cell r="AM2443">
            <v>9.23</v>
          </cell>
          <cell r="AN2443">
            <v>10.06</v>
          </cell>
          <cell r="AO2443">
            <v>85.5</v>
          </cell>
          <cell r="AQ2443">
            <v>166.46</v>
          </cell>
          <cell r="AR2443">
            <v>1.4595</v>
          </cell>
          <cell r="AS2443">
            <v>2.0735999999999999</v>
          </cell>
          <cell r="AT2443">
            <v>384.38</v>
          </cell>
          <cell r="AV2443">
            <v>99.186999999999998</v>
          </cell>
          <cell r="AW2443">
            <v>0.19455900000000001</v>
          </cell>
          <cell r="AX2443">
            <v>0</v>
          </cell>
          <cell r="AY2443">
            <v>174.13</v>
          </cell>
          <cell r="BA2443">
            <v>-123.05</v>
          </cell>
          <cell r="BB2443">
            <v>1.1399999999999999</v>
          </cell>
          <cell r="BC2443">
            <v>0.3</v>
          </cell>
          <cell r="BD2443">
            <v>276.85000000000002</v>
          </cell>
          <cell r="BF2443">
            <v>43.85</v>
          </cell>
          <cell r="BG2443">
            <v>0.48</v>
          </cell>
          <cell r="BH2443">
            <v>0</v>
          </cell>
          <cell r="BI2443">
            <v>139.30000000000001</v>
          </cell>
          <cell r="BK2443">
            <v>403.15</v>
          </cell>
          <cell r="BL2443">
            <v>0</v>
          </cell>
          <cell r="BM2443">
            <v>0.28000000000000003</v>
          </cell>
          <cell r="BN2443">
            <v>744.29</v>
          </cell>
          <cell r="BP2443">
            <v>18.71</v>
          </cell>
          <cell r="BQ2443">
            <v>0.61</v>
          </cell>
          <cell r="BR2443">
            <v>1.08</v>
          </cell>
          <cell r="BX2443">
            <v>0</v>
          </cell>
          <cell r="BZ2443">
            <v>1009.9599999999999</v>
          </cell>
          <cell r="CA2443">
            <v>1666.4699999999998</v>
          </cell>
          <cell r="CB2443">
            <v>3068.3999999999996</v>
          </cell>
          <cell r="CC2443">
            <v>2722.4299999999976</v>
          </cell>
          <cell r="CD2443">
            <v>1091.4299999999994</v>
          </cell>
          <cell r="CE2443">
            <v>3454.3499999999985</v>
          </cell>
          <cell r="CF2443">
            <v>1014.4800000000004</v>
          </cell>
          <cell r="CG2443">
            <v>3730.1900000000046</v>
          </cell>
          <cell r="CH2443">
            <v>905.49000000000012</v>
          </cell>
          <cell r="CI2443">
            <v>1713.4899999999998</v>
          </cell>
          <cell r="CJ2443">
            <v>896.04999999999984</v>
          </cell>
          <cell r="CK2443">
            <v>964.84000000000026</v>
          </cell>
          <cell r="CL2443">
            <v>3453.9999999999973</v>
          </cell>
          <cell r="CM2443">
            <v>3454.3499999999985</v>
          </cell>
          <cell r="CN2443">
            <v>308.29119999999989</v>
          </cell>
          <cell r="CO2443">
            <v>482.23258000000044</v>
          </cell>
          <cell r="CP2443">
            <v>88.58295099999998</v>
          </cell>
          <cell r="CQ2443">
            <v>20.332089000000003</v>
          </cell>
          <cell r="CR2443">
            <v>306.90999999999997</v>
          </cell>
          <cell r="CS2443">
            <v>94.429999999999609</v>
          </cell>
          <cell r="CT2443">
            <v>49.16</v>
          </cell>
          <cell r="CU2443">
            <v>56.610000000000007</v>
          </cell>
          <cell r="CV2443">
            <v>457.25400000000002</v>
          </cell>
          <cell r="CW2443">
            <v>378.21999999999957</v>
          </cell>
          <cell r="CX2443">
            <v>39.953000000000003</v>
          </cell>
          <cell r="CY2443">
            <v>24.339999999999996</v>
          </cell>
        </row>
        <row r="2444">
          <cell r="A2444">
            <v>44081</v>
          </cell>
          <cell r="B2444">
            <v>7</v>
          </cell>
          <cell r="C2444">
            <v>9</v>
          </cell>
          <cell r="D2444">
            <v>2020</v>
          </cell>
          <cell r="E2444" t="str">
            <v>792020</v>
          </cell>
          <cell r="F2444">
            <v>218.64</v>
          </cell>
          <cell r="H2444">
            <v>715.5</v>
          </cell>
          <cell r="I2444">
            <v>11.61</v>
          </cell>
          <cell r="J2444">
            <v>6</v>
          </cell>
          <cell r="K2444">
            <v>141.93</v>
          </cell>
          <cell r="M2444">
            <v>2155.4</v>
          </cell>
          <cell r="N2444">
            <v>27.72</v>
          </cell>
          <cell r="O2444">
            <v>13.95</v>
          </cell>
          <cell r="P2444">
            <v>164.26</v>
          </cell>
          <cell r="R2444">
            <v>1629.46</v>
          </cell>
          <cell r="S2444">
            <v>15.13</v>
          </cell>
          <cell r="T2444">
            <v>10.28</v>
          </cell>
          <cell r="U2444">
            <v>139.13</v>
          </cell>
          <cell r="W2444">
            <v>896.3</v>
          </cell>
          <cell r="X2444">
            <v>10.53</v>
          </cell>
          <cell r="Y2444">
            <v>9.93</v>
          </cell>
          <cell r="Z2444">
            <v>76.34</v>
          </cell>
          <cell r="AB2444">
            <v>1487.72</v>
          </cell>
          <cell r="AC2444">
            <v>7.16</v>
          </cell>
          <cell r="AD2444">
            <v>8.08</v>
          </cell>
          <cell r="AE2444">
            <v>104.97</v>
          </cell>
          <cell r="AG2444">
            <v>686.8</v>
          </cell>
          <cell r="AH2444">
            <v>11.490399999999999</v>
          </cell>
          <cell r="AI2444">
            <v>9.1966999999999999</v>
          </cell>
          <cell r="AJ2444">
            <v>57.73</v>
          </cell>
          <cell r="AL2444">
            <v>11.92</v>
          </cell>
          <cell r="AM2444">
            <v>9.4</v>
          </cell>
          <cell r="AN2444">
            <v>10.28</v>
          </cell>
          <cell r="AO2444">
            <v>85.47</v>
          </cell>
          <cell r="AQ2444">
            <v>165.76</v>
          </cell>
          <cell r="AR2444">
            <v>1.4607000000000001</v>
          </cell>
          <cell r="AS2444">
            <v>2.0735999999999999</v>
          </cell>
          <cell r="AT2444">
            <v>384.4</v>
          </cell>
          <cell r="AV2444">
            <v>99.341000000000008</v>
          </cell>
          <cell r="AW2444">
            <v>0.18280199999999999</v>
          </cell>
          <cell r="AX2444">
            <v>0</v>
          </cell>
          <cell r="AY2444">
            <v>174.14</v>
          </cell>
          <cell r="BA2444">
            <v>-121.74</v>
          </cell>
          <cell r="BB2444">
            <v>2.4500000000000002</v>
          </cell>
          <cell r="BC2444">
            <v>0.3</v>
          </cell>
          <cell r="BD2444">
            <v>276.89999999999998</v>
          </cell>
          <cell r="BF2444">
            <v>44.38</v>
          </cell>
          <cell r="BG2444">
            <v>0.59</v>
          </cell>
          <cell r="BH2444">
            <v>0</v>
          </cell>
          <cell r="BI2444">
            <v>139.30000000000001</v>
          </cell>
          <cell r="BK2444">
            <v>403.15</v>
          </cell>
          <cell r="BL2444">
            <v>0.92</v>
          </cell>
          <cell r="BM2444">
            <v>0.27</v>
          </cell>
          <cell r="BN2444">
            <v>744.15</v>
          </cell>
          <cell r="BP2444">
            <v>18.11</v>
          </cell>
          <cell r="BQ2444">
            <v>0.49</v>
          </cell>
          <cell r="BR2444">
            <v>1.08</v>
          </cell>
          <cell r="BX2444">
            <v>0</v>
          </cell>
          <cell r="BZ2444">
            <v>1021.5699999999999</v>
          </cell>
          <cell r="CA2444">
            <v>1672.4699999999998</v>
          </cell>
          <cell r="CB2444">
            <v>3096.1199999999994</v>
          </cell>
          <cell r="CC2444">
            <v>2736.3799999999974</v>
          </cell>
          <cell r="CD2444">
            <v>1106.5599999999995</v>
          </cell>
          <cell r="CE2444">
            <v>3464.6299999999987</v>
          </cell>
          <cell r="CF2444">
            <v>1025.0100000000004</v>
          </cell>
          <cell r="CG2444">
            <v>3740.1200000000044</v>
          </cell>
          <cell r="CH2444">
            <v>912.65000000000009</v>
          </cell>
          <cell r="CI2444">
            <v>1721.5699999999997</v>
          </cell>
          <cell r="CJ2444">
            <v>907.54039999999986</v>
          </cell>
          <cell r="CK2444">
            <v>974.03670000000022</v>
          </cell>
          <cell r="CL2444">
            <v>3463.3999999999974</v>
          </cell>
          <cell r="CM2444">
            <v>3464.6299999999987</v>
          </cell>
          <cell r="CN2444">
            <v>309.75189999999986</v>
          </cell>
          <cell r="CO2444">
            <v>484.30618000000044</v>
          </cell>
          <cell r="CP2444">
            <v>88.765752999999975</v>
          </cell>
          <cell r="CQ2444">
            <v>20.332089000000003</v>
          </cell>
          <cell r="CR2444">
            <v>309.35999999999996</v>
          </cell>
          <cell r="CS2444">
            <v>94.729999999999606</v>
          </cell>
          <cell r="CT2444">
            <v>49.75</v>
          </cell>
          <cell r="CU2444">
            <v>56.610000000000007</v>
          </cell>
          <cell r="CV2444">
            <v>458.17400000000004</v>
          </cell>
          <cell r="CW2444">
            <v>378.48999999999955</v>
          </cell>
          <cell r="CX2444">
            <v>40.443000000000005</v>
          </cell>
          <cell r="CY2444">
            <v>25.419999999999995</v>
          </cell>
        </row>
        <row r="2445">
          <cell r="A2445">
            <v>44082</v>
          </cell>
          <cell r="B2445">
            <v>8</v>
          </cell>
          <cell r="C2445">
            <v>9</v>
          </cell>
          <cell r="D2445">
            <v>2020</v>
          </cell>
          <cell r="E2445" t="str">
            <v>892020</v>
          </cell>
          <cell r="F2445">
            <v>218.64</v>
          </cell>
          <cell r="H2445">
            <v>715.5</v>
          </cell>
          <cell r="I2445">
            <v>7.33</v>
          </cell>
          <cell r="J2445">
            <v>6</v>
          </cell>
          <cell r="K2445">
            <v>141.96</v>
          </cell>
          <cell r="M2445">
            <v>2161.0500000000002</v>
          </cell>
          <cell r="N2445">
            <v>20.54</v>
          </cell>
          <cell r="O2445">
            <v>14.28</v>
          </cell>
          <cell r="P2445">
            <v>164.27</v>
          </cell>
          <cell r="R2445">
            <v>1632.71</v>
          </cell>
          <cell r="S2445">
            <v>14.87</v>
          </cell>
          <cell r="T2445">
            <v>10.11</v>
          </cell>
          <cell r="U2445">
            <v>139.15</v>
          </cell>
          <cell r="W2445">
            <v>901.03</v>
          </cell>
          <cell r="X2445">
            <v>13.35</v>
          </cell>
          <cell r="Y2445">
            <v>8.0299999999999994</v>
          </cell>
          <cell r="Z2445">
            <v>76.319999999999993</v>
          </cell>
          <cell r="AB2445">
            <v>1485.31</v>
          </cell>
          <cell r="AC2445">
            <v>1.56</v>
          </cell>
          <cell r="AD2445">
            <v>3.68</v>
          </cell>
          <cell r="AE2445">
            <v>104.92</v>
          </cell>
          <cell r="AG2445">
            <v>684.7</v>
          </cell>
          <cell r="AH2445">
            <v>7.3528000000000002</v>
          </cell>
          <cell r="AI2445">
            <v>9.3940999999999999</v>
          </cell>
          <cell r="AJ2445">
            <v>57.62</v>
          </cell>
          <cell r="AL2445">
            <v>11.3</v>
          </cell>
          <cell r="AM2445">
            <v>9.5</v>
          </cell>
          <cell r="AN2445">
            <v>10.11</v>
          </cell>
          <cell r="AO2445">
            <v>85.44</v>
          </cell>
          <cell r="AQ2445">
            <v>165.06</v>
          </cell>
          <cell r="AR2445">
            <v>1.46</v>
          </cell>
          <cell r="AS2445">
            <v>2.073</v>
          </cell>
          <cell r="AT2445">
            <v>384.42</v>
          </cell>
          <cell r="AV2445">
            <v>99.494</v>
          </cell>
          <cell r="AW2445">
            <v>0.33566200000000002</v>
          </cell>
          <cell r="AX2445">
            <v>0.18266199999999999</v>
          </cell>
          <cell r="AY2445">
            <v>174.14</v>
          </cell>
          <cell r="BA2445">
            <v>-121.74</v>
          </cell>
          <cell r="BB2445">
            <v>1.1399999999999999</v>
          </cell>
          <cell r="BC2445">
            <v>0.3</v>
          </cell>
          <cell r="BD2445">
            <v>276.95999999999998</v>
          </cell>
          <cell r="BF2445">
            <v>45.02</v>
          </cell>
          <cell r="BG2445">
            <v>0.7</v>
          </cell>
          <cell r="BH2445">
            <v>0</v>
          </cell>
          <cell r="BI2445">
            <v>139.30000000000001</v>
          </cell>
          <cell r="BK2445">
            <v>403.15</v>
          </cell>
          <cell r="BL2445">
            <v>0.65</v>
          </cell>
          <cell r="BM2445">
            <v>0</v>
          </cell>
          <cell r="BN2445">
            <v>744.01</v>
          </cell>
          <cell r="BP2445">
            <v>17.53</v>
          </cell>
          <cell r="BQ2445">
            <v>0.61</v>
          </cell>
          <cell r="BR2445">
            <v>1.1800000000000002</v>
          </cell>
          <cell r="BX2445">
            <v>0</v>
          </cell>
          <cell r="BZ2445">
            <v>1028.8999999999999</v>
          </cell>
          <cell r="CA2445">
            <v>1678.4699999999998</v>
          </cell>
          <cell r="CB2445">
            <v>3116.6599999999994</v>
          </cell>
          <cell r="CC2445">
            <v>2750.6599999999976</v>
          </cell>
          <cell r="CD2445">
            <v>1121.4299999999994</v>
          </cell>
          <cell r="CE2445">
            <v>3474.7399999999989</v>
          </cell>
          <cell r="CF2445">
            <v>1038.3600000000004</v>
          </cell>
          <cell r="CG2445">
            <v>3748.1500000000046</v>
          </cell>
          <cell r="CH2445">
            <v>914.21</v>
          </cell>
          <cell r="CI2445">
            <v>1725.2499999999998</v>
          </cell>
          <cell r="CJ2445">
            <v>914.89319999999987</v>
          </cell>
          <cell r="CK2445">
            <v>983.4308000000002</v>
          </cell>
          <cell r="CL2445">
            <v>3472.8999999999974</v>
          </cell>
          <cell r="CM2445">
            <v>3474.7399999999989</v>
          </cell>
          <cell r="CN2445">
            <v>311.21189999999984</v>
          </cell>
          <cell r="CO2445">
            <v>486.37918000000042</v>
          </cell>
          <cell r="CP2445">
            <v>89.101414999999974</v>
          </cell>
          <cell r="CQ2445">
            <v>20.514751000000004</v>
          </cell>
          <cell r="CR2445">
            <v>310.49999999999994</v>
          </cell>
          <cell r="CS2445">
            <v>95.029999999999603</v>
          </cell>
          <cell r="CT2445">
            <v>50.45</v>
          </cell>
          <cell r="CU2445">
            <v>56.610000000000007</v>
          </cell>
          <cell r="CV2445">
            <v>458.82400000000001</v>
          </cell>
          <cell r="CW2445">
            <v>378.48999999999955</v>
          </cell>
          <cell r="CX2445">
            <v>41.053000000000004</v>
          </cell>
          <cell r="CY2445">
            <v>26.599999999999994</v>
          </cell>
        </row>
        <row r="2446">
          <cell r="A2446">
            <v>44083</v>
          </cell>
          <cell r="B2446">
            <v>9</v>
          </cell>
          <cell r="C2446">
            <v>9</v>
          </cell>
          <cell r="D2446">
            <v>2020</v>
          </cell>
          <cell r="E2446" t="str">
            <v>992020</v>
          </cell>
          <cell r="F2446">
            <v>218.66</v>
          </cell>
          <cell r="H2446">
            <v>718.18</v>
          </cell>
          <cell r="I2446">
            <v>9.7899999999999991</v>
          </cell>
          <cell r="J2446">
            <v>6</v>
          </cell>
          <cell r="K2446">
            <v>142.01</v>
          </cell>
          <cell r="M2446">
            <v>2170.48</v>
          </cell>
          <cell r="N2446">
            <v>23.68</v>
          </cell>
          <cell r="O2446">
            <v>13.65</v>
          </cell>
          <cell r="P2446">
            <v>164.26</v>
          </cell>
          <cell r="R2446">
            <v>1629.46</v>
          </cell>
          <cell r="S2446">
            <v>11.35</v>
          </cell>
          <cell r="T2446">
            <v>10.039999999999999</v>
          </cell>
          <cell r="U2446">
            <v>139.16999999999999</v>
          </cell>
          <cell r="W2446">
            <v>905.76</v>
          </cell>
          <cell r="X2446">
            <v>13.26</v>
          </cell>
          <cell r="Y2446">
            <v>7.94</v>
          </cell>
          <cell r="Z2446">
            <v>76.319999999999993</v>
          </cell>
          <cell r="AB2446">
            <v>1485.31</v>
          </cell>
          <cell r="AC2446">
            <v>2.23</v>
          </cell>
          <cell r="AD2446">
            <v>1.93</v>
          </cell>
          <cell r="AE2446">
            <v>104.88</v>
          </cell>
          <cell r="AG2446">
            <v>682.96900000000005</v>
          </cell>
          <cell r="AH2446">
            <v>7.5583</v>
          </cell>
          <cell r="AI2446">
            <v>9.64</v>
          </cell>
          <cell r="AJ2446">
            <v>57.91</v>
          </cell>
          <cell r="AL2446">
            <v>12.94</v>
          </cell>
          <cell r="AM2446">
            <v>11.7</v>
          </cell>
          <cell r="AN2446">
            <v>10.039999999999999</v>
          </cell>
          <cell r="AO2446">
            <v>85.4</v>
          </cell>
          <cell r="AQ2446">
            <v>164.14</v>
          </cell>
          <cell r="AR2446">
            <v>1.23</v>
          </cell>
          <cell r="AS2446">
            <v>1.9</v>
          </cell>
          <cell r="AT2446">
            <v>384.45</v>
          </cell>
          <cell r="AV2446">
            <v>99.725000000000009</v>
          </cell>
          <cell r="AW2446">
            <v>0.39128099999999999</v>
          </cell>
          <cell r="AX2446">
            <v>0.16028100000000001</v>
          </cell>
          <cell r="AY2446">
            <v>174.13</v>
          </cell>
          <cell r="BA2446">
            <v>-123.05</v>
          </cell>
          <cell r="BB2446">
            <v>0</v>
          </cell>
          <cell r="BC2446">
            <v>0.3</v>
          </cell>
          <cell r="BD2446">
            <v>277.01</v>
          </cell>
          <cell r="BF2446">
            <v>45.56</v>
          </cell>
          <cell r="BG2446">
            <v>0.59</v>
          </cell>
          <cell r="BH2446">
            <v>0</v>
          </cell>
          <cell r="BI2446">
            <v>139.31</v>
          </cell>
          <cell r="BK2446">
            <v>405.33</v>
          </cell>
          <cell r="BL2446">
            <v>2.82</v>
          </cell>
          <cell r="BM2446">
            <v>0</v>
          </cell>
          <cell r="BN2446">
            <v>743.78</v>
          </cell>
          <cell r="BP2446">
            <v>16.579999999999998</v>
          </cell>
          <cell r="BQ2446">
            <v>0.65</v>
          </cell>
          <cell r="BR2446">
            <v>1.59</v>
          </cell>
          <cell r="BX2446">
            <v>0</v>
          </cell>
          <cell r="BZ2446">
            <v>1038.6899999999998</v>
          </cell>
          <cell r="CA2446">
            <v>1684.4699999999998</v>
          </cell>
          <cell r="CB2446">
            <v>3140.3399999999992</v>
          </cell>
          <cell r="CC2446">
            <v>2764.3099999999977</v>
          </cell>
          <cell r="CD2446">
            <v>1132.7799999999993</v>
          </cell>
          <cell r="CE2446">
            <v>3484.7799999999988</v>
          </cell>
          <cell r="CF2446">
            <v>1051.6200000000003</v>
          </cell>
          <cell r="CG2446">
            <v>3756.0900000000047</v>
          </cell>
          <cell r="CH2446">
            <v>916.44</v>
          </cell>
          <cell r="CI2446">
            <v>1727.1799999999998</v>
          </cell>
          <cell r="CJ2446">
            <v>922.4514999999999</v>
          </cell>
          <cell r="CK2446">
            <v>993.07080000000019</v>
          </cell>
          <cell r="CL2446">
            <v>3484.5999999999972</v>
          </cell>
          <cell r="CM2446">
            <v>3484.7799999999988</v>
          </cell>
          <cell r="CN2446">
            <v>312.44189999999986</v>
          </cell>
          <cell r="CO2446">
            <v>488.27918000000039</v>
          </cell>
          <cell r="CP2446">
            <v>89.492695999999981</v>
          </cell>
          <cell r="CQ2446">
            <v>20.675032000000005</v>
          </cell>
          <cell r="CR2446">
            <v>310.49999999999994</v>
          </cell>
          <cell r="CS2446">
            <v>95.3299999999996</v>
          </cell>
          <cell r="CT2446">
            <v>51.040000000000006</v>
          </cell>
          <cell r="CU2446">
            <v>56.610000000000007</v>
          </cell>
          <cell r="CV2446">
            <v>461.64400000000001</v>
          </cell>
          <cell r="CW2446">
            <v>378.48999999999955</v>
          </cell>
          <cell r="CX2446">
            <v>41.703000000000003</v>
          </cell>
          <cell r="CY2446">
            <v>28.189999999999994</v>
          </cell>
        </row>
        <row r="2447">
          <cell r="A2447">
            <v>44084</v>
          </cell>
          <cell r="B2447">
            <v>10</v>
          </cell>
          <cell r="C2447">
            <v>9</v>
          </cell>
          <cell r="D2447">
            <v>2020</v>
          </cell>
          <cell r="E2447" t="str">
            <v>1092020</v>
          </cell>
          <cell r="F2447">
            <v>218.67</v>
          </cell>
          <cell r="H2447">
            <v>716.52</v>
          </cell>
          <cell r="I2447">
            <v>7.68</v>
          </cell>
          <cell r="J2447">
            <v>6</v>
          </cell>
          <cell r="K2447">
            <v>142.29</v>
          </cell>
          <cell r="M2447">
            <v>2223.44</v>
          </cell>
          <cell r="N2447">
            <v>64.55</v>
          </cell>
          <cell r="O2447">
            <v>10.99</v>
          </cell>
          <cell r="P2447">
            <v>164.26</v>
          </cell>
          <cell r="R2447">
            <v>1629.46</v>
          </cell>
          <cell r="S2447">
            <v>11.1</v>
          </cell>
          <cell r="T2447">
            <v>10.029999999999999</v>
          </cell>
          <cell r="U2447">
            <v>139.19999999999999</v>
          </cell>
          <cell r="W2447">
            <v>912.87</v>
          </cell>
          <cell r="X2447">
            <v>15.83</v>
          </cell>
          <cell r="Y2447">
            <v>8.1300000000000008</v>
          </cell>
          <cell r="Z2447">
            <v>76.31</v>
          </cell>
          <cell r="AB2447">
            <v>1484.1</v>
          </cell>
          <cell r="AC2447">
            <v>2.71</v>
          </cell>
          <cell r="AD2447">
            <v>3.63</v>
          </cell>
          <cell r="AE2447">
            <v>104.94</v>
          </cell>
          <cell r="AG2447">
            <v>686</v>
          </cell>
          <cell r="AH2447">
            <v>11.72</v>
          </cell>
          <cell r="AI2447">
            <v>9</v>
          </cell>
          <cell r="AJ2447">
            <v>57.68</v>
          </cell>
          <cell r="AL2447">
            <v>11.64</v>
          </cell>
          <cell r="AM2447">
            <v>8.74</v>
          </cell>
          <cell r="AN2447">
            <v>10.029999999999999</v>
          </cell>
          <cell r="AO2447">
            <v>85.35</v>
          </cell>
          <cell r="AQ2447">
            <v>162.97999999999999</v>
          </cell>
          <cell r="AR2447">
            <v>0.48199999999999998</v>
          </cell>
          <cell r="AS2447">
            <v>1.5551999999999999</v>
          </cell>
          <cell r="AT2447">
            <v>384.47</v>
          </cell>
          <cell r="AV2447">
            <v>99.878</v>
          </cell>
          <cell r="AW2447">
            <v>0.34226800000000002</v>
          </cell>
          <cell r="AX2447">
            <v>0.18926799999999999</v>
          </cell>
          <cell r="AY2447">
            <v>174.13</v>
          </cell>
          <cell r="BA2447">
            <v>-123.05</v>
          </cell>
          <cell r="BB2447">
            <v>1.1399999999999999</v>
          </cell>
          <cell r="BC2447">
            <v>0.3</v>
          </cell>
          <cell r="BD2447">
            <v>277.05</v>
          </cell>
          <cell r="BF2447">
            <v>45.99</v>
          </cell>
          <cell r="BG2447">
            <v>0.49</v>
          </cell>
          <cell r="BH2447">
            <v>0</v>
          </cell>
          <cell r="BI2447">
            <v>139.30000000000001</v>
          </cell>
          <cell r="BK2447">
            <v>403.15</v>
          </cell>
          <cell r="BL2447">
            <v>0</v>
          </cell>
          <cell r="BM2447">
            <v>0</v>
          </cell>
          <cell r="BN2447">
            <v>744.02</v>
          </cell>
          <cell r="BP2447">
            <v>17.57</v>
          </cell>
          <cell r="BQ2447">
            <v>2.2200000000000002</v>
          </cell>
          <cell r="BR2447">
            <v>1.21</v>
          </cell>
          <cell r="BX2447">
            <v>0</v>
          </cell>
          <cell r="BZ2447">
            <v>1046.3699999999999</v>
          </cell>
          <cell r="CA2447">
            <v>1690.4699999999998</v>
          </cell>
          <cell r="CB2447">
            <v>3204.8899999999994</v>
          </cell>
          <cell r="CC2447">
            <v>2775.2999999999975</v>
          </cell>
          <cell r="CD2447">
            <v>1143.8799999999992</v>
          </cell>
          <cell r="CE2447">
            <v>3494.809999999999</v>
          </cell>
          <cell r="CF2447">
            <v>1067.4500000000003</v>
          </cell>
          <cell r="CG2447">
            <v>3764.2200000000048</v>
          </cell>
          <cell r="CH2447">
            <v>919.15000000000009</v>
          </cell>
          <cell r="CI2447">
            <v>1730.81</v>
          </cell>
          <cell r="CJ2447">
            <v>934.17149999999992</v>
          </cell>
          <cell r="CK2447">
            <v>1002.0708000000002</v>
          </cell>
          <cell r="CL2447">
            <v>3493.339999999997</v>
          </cell>
          <cell r="CM2447">
            <v>3494.809999999999</v>
          </cell>
          <cell r="CN2447">
            <v>312.92389999999989</v>
          </cell>
          <cell r="CO2447">
            <v>489.83438000000041</v>
          </cell>
          <cell r="CP2447">
            <v>89.834963999999985</v>
          </cell>
          <cell r="CQ2447">
            <v>20.864300000000004</v>
          </cell>
          <cell r="CR2447">
            <v>311.63999999999993</v>
          </cell>
          <cell r="CS2447">
            <v>95.629999999999598</v>
          </cell>
          <cell r="CT2447">
            <v>51.530000000000008</v>
          </cell>
          <cell r="CU2447">
            <v>56.610000000000007</v>
          </cell>
          <cell r="CV2447">
            <v>461.64400000000001</v>
          </cell>
          <cell r="CW2447">
            <v>378.48999999999955</v>
          </cell>
          <cell r="CX2447">
            <v>43.923000000000002</v>
          </cell>
          <cell r="CY2447">
            <v>29.399999999999995</v>
          </cell>
        </row>
        <row r="2448">
          <cell r="A2448">
            <v>44085</v>
          </cell>
          <cell r="B2448">
            <v>11</v>
          </cell>
          <cell r="C2448">
            <v>9</v>
          </cell>
          <cell r="D2448">
            <v>2020</v>
          </cell>
          <cell r="E2448" t="str">
            <v>1192020</v>
          </cell>
          <cell r="F2448">
            <v>218.73</v>
          </cell>
          <cell r="H2448">
            <v>727.63</v>
          </cell>
          <cell r="I2448">
            <v>14.35</v>
          </cell>
          <cell r="J2448">
            <v>6</v>
          </cell>
          <cell r="K2448">
            <v>142.47999999999999</v>
          </cell>
          <cell r="M2448">
            <v>2259.56</v>
          </cell>
          <cell r="N2448">
            <v>47.64</v>
          </cell>
          <cell r="O2448">
            <v>10.91</v>
          </cell>
          <cell r="P2448">
            <v>164.26</v>
          </cell>
          <cell r="R2448">
            <v>1629.46</v>
          </cell>
          <cell r="S2448">
            <v>16.55</v>
          </cell>
          <cell r="T2448">
            <v>10.02</v>
          </cell>
          <cell r="U2448">
            <v>139.22</v>
          </cell>
          <cell r="W2448">
            <v>917.61</v>
          </cell>
          <cell r="X2448">
            <v>13.42</v>
          </cell>
          <cell r="Y2448">
            <v>8.08</v>
          </cell>
          <cell r="Z2448">
            <v>76.319999999999993</v>
          </cell>
          <cell r="AB2448">
            <v>1485.31</v>
          </cell>
          <cell r="AC2448">
            <v>4.63</v>
          </cell>
          <cell r="AD2448">
            <v>3.13</v>
          </cell>
          <cell r="AE2448">
            <v>105.07</v>
          </cell>
          <cell r="AG2448">
            <v>691.21</v>
          </cell>
          <cell r="AH2448">
            <v>14.8</v>
          </cell>
          <cell r="AI2448">
            <v>9.02</v>
          </cell>
          <cell r="AJ2448">
            <v>58.12</v>
          </cell>
          <cell r="AL2448">
            <v>14.32</v>
          </cell>
          <cell r="AM2448">
            <v>12.73</v>
          </cell>
          <cell r="AN2448">
            <v>10.02</v>
          </cell>
          <cell r="AO2448">
            <v>85.31</v>
          </cell>
          <cell r="AQ2448">
            <v>162.06</v>
          </cell>
          <cell r="AR2448">
            <v>2.6100000000000002E-2</v>
          </cell>
          <cell r="AS2448">
            <v>0.86399999999999999</v>
          </cell>
          <cell r="AT2448">
            <v>384.48500000000001</v>
          </cell>
          <cell r="AV2448">
            <v>99.994</v>
          </cell>
          <cell r="AW2448">
            <v>0.305344</v>
          </cell>
          <cell r="AX2448">
            <v>0.18934400000000001</v>
          </cell>
          <cell r="AY2448">
            <v>174.14</v>
          </cell>
          <cell r="BA2448">
            <v>-121.74</v>
          </cell>
          <cell r="BB2448">
            <v>2.4500000000000002</v>
          </cell>
          <cell r="BC2448">
            <v>0.3</v>
          </cell>
          <cell r="BD2448">
            <v>277.12</v>
          </cell>
          <cell r="BF2448">
            <v>46.75</v>
          </cell>
          <cell r="BG2448">
            <v>0.82</v>
          </cell>
          <cell r="BH2448">
            <v>0</v>
          </cell>
          <cell r="BI2448">
            <v>139.30000000000001</v>
          </cell>
          <cell r="BK2448">
            <v>403.15</v>
          </cell>
          <cell r="BL2448">
            <v>0.65</v>
          </cell>
          <cell r="BM2448">
            <v>0</v>
          </cell>
          <cell r="BN2448">
            <v>744.66</v>
          </cell>
          <cell r="BP2448">
            <v>20.3</v>
          </cell>
          <cell r="BQ2448">
            <v>2.74</v>
          </cell>
          <cell r="BR2448">
            <v>0</v>
          </cell>
          <cell r="BX2448">
            <v>0</v>
          </cell>
          <cell r="BZ2448">
            <v>1060.7199999999998</v>
          </cell>
          <cell r="CA2448">
            <v>1696.4699999999998</v>
          </cell>
          <cell r="CB2448">
            <v>3252.5299999999993</v>
          </cell>
          <cell r="CC2448">
            <v>2786.2099999999973</v>
          </cell>
          <cell r="CD2448">
            <v>1160.4299999999992</v>
          </cell>
          <cell r="CE2448">
            <v>3504.829999999999</v>
          </cell>
          <cell r="CF2448">
            <v>1080.8700000000003</v>
          </cell>
          <cell r="CG2448">
            <v>3772.3000000000047</v>
          </cell>
          <cell r="CH2448">
            <v>923.78000000000009</v>
          </cell>
          <cell r="CI2448">
            <v>1733.94</v>
          </cell>
          <cell r="CJ2448">
            <v>948.97149999999988</v>
          </cell>
          <cell r="CK2448">
            <v>1011.0908000000002</v>
          </cell>
          <cell r="CL2448">
            <v>3506.069999999997</v>
          </cell>
          <cell r="CM2448">
            <v>3504.829999999999</v>
          </cell>
          <cell r="CN2448">
            <v>312.94999999999987</v>
          </cell>
          <cell r="CO2448">
            <v>490.69838000000038</v>
          </cell>
          <cell r="CP2448">
            <v>90.14030799999999</v>
          </cell>
          <cell r="CQ2448">
            <v>21.053644000000002</v>
          </cell>
          <cell r="CR2448">
            <v>314.08999999999992</v>
          </cell>
          <cell r="CS2448">
            <v>95.929999999999595</v>
          </cell>
          <cell r="CT2448">
            <v>52.350000000000009</v>
          </cell>
          <cell r="CU2448">
            <v>56.610000000000007</v>
          </cell>
          <cell r="CV2448">
            <v>462.29399999999998</v>
          </cell>
          <cell r="CW2448">
            <v>378.48999999999955</v>
          </cell>
          <cell r="CX2448">
            <v>46.663000000000004</v>
          </cell>
          <cell r="CY2448">
            <v>29.399999999999995</v>
          </cell>
        </row>
        <row r="2449">
          <cell r="A2449">
            <v>44086</v>
          </cell>
          <cell r="B2449">
            <v>12</v>
          </cell>
          <cell r="C2449">
            <v>9</v>
          </cell>
          <cell r="D2449">
            <v>2020</v>
          </cell>
          <cell r="E2449" t="str">
            <v>1292020</v>
          </cell>
          <cell r="F2449">
            <v>218.83</v>
          </cell>
          <cell r="H2449">
            <v>740.99</v>
          </cell>
          <cell r="I2449">
            <v>20.28</v>
          </cell>
          <cell r="J2449">
            <v>6</v>
          </cell>
          <cell r="K2449">
            <v>142.6</v>
          </cell>
          <cell r="M2449">
            <v>2282.4499999999998</v>
          </cell>
          <cell r="N2449">
            <v>34.479999999999997</v>
          </cell>
          <cell r="O2449">
            <v>10.98</v>
          </cell>
          <cell r="P2449">
            <v>164.24</v>
          </cell>
          <cell r="R2449">
            <v>1622.97</v>
          </cell>
          <cell r="S2449">
            <v>7.72</v>
          </cell>
          <cell r="T2449">
            <v>9.98</v>
          </cell>
          <cell r="U2449">
            <v>139.25</v>
          </cell>
          <cell r="W2449">
            <v>924.73</v>
          </cell>
          <cell r="X2449">
            <v>15.78</v>
          </cell>
          <cell r="Y2449">
            <v>8.06</v>
          </cell>
          <cell r="Z2449">
            <v>76.319999999999993</v>
          </cell>
          <cell r="AB2449">
            <v>1485.31</v>
          </cell>
          <cell r="AC2449">
            <v>4.3099999999999996</v>
          </cell>
          <cell r="AD2449">
            <v>4.01</v>
          </cell>
          <cell r="AE2449">
            <v>105.43</v>
          </cell>
          <cell r="AG2449">
            <v>706.96</v>
          </cell>
          <cell r="AH2449">
            <v>24.93</v>
          </cell>
          <cell r="AI2449">
            <v>9.06</v>
          </cell>
          <cell r="AJ2449">
            <v>58.28</v>
          </cell>
          <cell r="AL2449">
            <v>15.53</v>
          </cell>
          <cell r="AM2449">
            <v>11.19</v>
          </cell>
          <cell r="AN2449">
            <v>9.98</v>
          </cell>
          <cell r="AO2449">
            <v>85.28</v>
          </cell>
          <cell r="AQ2449">
            <v>161.37</v>
          </cell>
          <cell r="AR2449">
            <v>0.2576</v>
          </cell>
          <cell r="AS2449">
            <v>1.72</v>
          </cell>
          <cell r="AT2449">
            <v>384.495</v>
          </cell>
          <cell r="AV2449">
            <v>100.07000000000001</v>
          </cell>
          <cell r="AW2449">
            <v>0.271816</v>
          </cell>
          <cell r="AX2449">
            <v>0.19581599999999999</v>
          </cell>
          <cell r="AY2449">
            <v>174.16</v>
          </cell>
          <cell r="BA2449">
            <v>-119.12</v>
          </cell>
          <cell r="BB2449">
            <v>3.76</v>
          </cell>
          <cell r="BC2449">
            <v>0.3</v>
          </cell>
          <cell r="BD2449">
            <v>277.19</v>
          </cell>
          <cell r="BF2449">
            <v>47.52</v>
          </cell>
          <cell r="BG2449">
            <v>0.82</v>
          </cell>
          <cell r="BH2449">
            <v>0</v>
          </cell>
          <cell r="BI2449">
            <v>139.33000000000001</v>
          </cell>
          <cell r="BK2449">
            <v>409.68</v>
          </cell>
          <cell r="BL2449">
            <v>7.18</v>
          </cell>
          <cell r="BM2449">
            <v>0</v>
          </cell>
          <cell r="BN2449">
            <v>744.84</v>
          </cell>
          <cell r="BP2449">
            <v>21.09</v>
          </cell>
          <cell r="BQ2449">
            <v>0.8</v>
          </cell>
          <cell r="BR2449">
            <v>0</v>
          </cell>
          <cell r="BX2449">
            <v>0</v>
          </cell>
          <cell r="BZ2449">
            <v>1080.9999999999998</v>
          </cell>
          <cell r="CA2449">
            <v>1702.4699999999998</v>
          </cell>
          <cell r="CB2449">
            <v>3287.0099999999993</v>
          </cell>
          <cell r="CC2449">
            <v>2797.1899999999973</v>
          </cell>
          <cell r="CD2449">
            <v>1168.1499999999992</v>
          </cell>
          <cell r="CE2449">
            <v>3514.809999999999</v>
          </cell>
          <cell r="CF2449">
            <v>1096.6500000000003</v>
          </cell>
          <cell r="CG2449">
            <v>3780.3600000000047</v>
          </cell>
          <cell r="CH2449">
            <v>928.09</v>
          </cell>
          <cell r="CI2449">
            <v>1737.95</v>
          </cell>
          <cell r="CJ2449">
            <v>973.90149999999983</v>
          </cell>
          <cell r="CK2449">
            <v>1020.1508000000001</v>
          </cell>
          <cell r="CL2449">
            <v>3517.259999999997</v>
          </cell>
          <cell r="CM2449">
            <v>3514.809999999999</v>
          </cell>
          <cell r="CN2449">
            <v>313.2075999999999</v>
          </cell>
          <cell r="CO2449">
            <v>492.41838000000041</v>
          </cell>
          <cell r="CP2449">
            <v>90.412123999999991</v>
          </cell>
          <cell r="CQ2449">
            <v>21.249460000000003</v>
          </cell>
          <cell r="CR2449">
            <v>317.84999999999991</v>
          </cell>
          <cell r="CS2449">
            <v>96.229999999999592</v>
          </cell>
          <cell r="CT2449">
            <v>53.170000000000009</v>
          </cell>
          <cell r="CU2449">
            <v>56.610000000000007</v>
          </cell>
          <cell r="CV2449">
            <v>469.47399999999999</v>
          </cell>
          <cell r="CW2449">
            <v>378.48999999999955</v>
          </cell>
          <cell r="CX2449">
            <v>47.463000000000001</v>
          </cell>
          <cell r="CY2449">
            <v>29.399999999999995</v>
          </cell>
        </row>
        <row r="2450">
          <cell r="A2450">
            <v>44087</v>
          </cell>
          <cell r="B2450">
            <v>13</v>
          </cell>
          <cell r="C2450">
            <v>9</v>
          </cell>
          <cell r="D2450">
            <v>2020</v>
          </cell>
          <cell r="E2450" t="str">
            <v>1392020</v>
          </cell>
          <cell r="F2450">
            <v>218.91</v>
          </cell>
          <cell r="H2450">
            <v>751.75</v>
          </cell>
          <cell r="I2450">
            <v>17.12</v>
          </cell>
          <cell r="J2450">
            <v>6</v>
          </cell>
          <cell r="K2450">
            <v>142.71</v>
          </cell>
          <cell r="M2450">
            <v>2303.48</v>
          </cell>
          <cell r="N2450">
            <v>32.64</v>
          </cell>
          <cell r="O2450">
            <v>11</v>
          </cell>
          <cell r="P2450">
            <v>164.24</v>
          </cell>
          <cell r="R2450">
            <v>1622.97</v>
          </cell>
          <cell r="S2450">
            <v>14.83</v>
          </cell>
          <cell r="T2450">
            <v>9.9600000000000009</v>
          </cell>
          <cell r="U2450">
            <v>139.30000000000001</v>
          </cell>
          <cell r="W2450">
            <v>936.61</v>
          </cell>
          <cell r="X2450">
            <v>20.48</v>
          </cell>
          <cell r="Y2450">
            <v>8</v>
          </cell>
          <cell r="Z2450">
            <v>76.319999999999993</v>
          </cell>
          <cell r="AB2450">
            <v>1485.31</v>
          </cell>
          <cell r="AC2450">
            <v>3.3</v>
          </cell>
          <cell r="AD2450">
            <v>3</v>
          </cell>
          <cell r="AE2450">
            <v>105.66</v>
          </cell>
          <cell r="AG2450">
            <v>717.1</v>
          </cell>
          <cell r="AH2450">
            <v>19.25</v>
          </cell>
          <cell r="AI2450">
            <v>8.98</v>
          </cell>
          <cell r="AJ2450">
            <v>58.56</v>
          </cell>
          <cell r="AL2450">
            <v>17.61</v>
          </cell>
          <cell r="AM2450">
            <v>12.06</v>
          </cell>
          <cell r="AN2450">
            <v>9.9600000000000009</v>
          </cell>
          <cell r="AO2450">
            <v>85.26</v>
          </cell>
          <cell r="AQ2450">
            <v>160.91</v>
          </cell>
          <cell r="AR2450">
            <v>1.3520000000000001</v>
          </cell>
          <cell r="AS2450">
            <v>1.728</v>
          </cell>
          <cell r="AT2450">
            <v>384.54</v>
          </cell>
          <cell r="AV2450">
            <v>100.41500000000001</v>
          </cell>
          <cell r="AW2450">
            <v>0.34499999999999997</v>
          </cell>
          <cell r="AX2450">
            <v>0</v>
          </cell>
          <cell r="AY2450">
            <v>174.17</v>
          </cell>
          <cell r="BA2450">
            <v>-117.81</v>
          </cell>
          <cell r="BB2450">
            <v>2.4500000000000002</v>
          </cell>
          <cell r="BC2450">
            <v>0.3</v>
          </cell>
          <cell r="BD2450">
            <v>277.26</v>
          </cell>
          <cell r="BF2450">
            <v>48.29</v>
          </cell>
          <cell r="BG2450">
            <v>0.83</v>
          </cell>
          <cell r="BH2450">
            <v>0</v>
          </cell>
          <cell r="BI2450">
            <v>139.32</v>
          </cell>
          <cell r="BK2450">
            <v>407.5</v>
          </cell>
          <cell r="BL2450">
            <v>0</v>
          </cell>
          <cell r="BM2450">
            <v>0.27</v>
          </cell>
          <cell r="BN2450">
            <v>745.23</v>
          </cell>
          <cell r="BP2450">
            <v>22.84</v>
          </cell>
          <cell r="BQ2450">
            <v>1.76</v>
          </cell>
          <cell r="BR2450">
            <v>0</v>
          </cell>
          <cell r="BX2450">
            <v>0</v>
          </cell>
          <cell r="BZ2450">
            <v>1098.1199999999997</v>
          </cell>
          <cell r="CA2450">
            <v>1708.4699999999998</v>
          </cell>
          <cell r="CB2450">
            <v>3319.6499999999992</v>
          </cell>
          <cell r="CC2450">
            <v>2808.1899999999973</v>
          </cell>
          <cell r="CD2450">
            <v>1182.9799999999991</v>
          </cell>
          <cell r="CE2450">
            <v>3524.7699999999991</v>
          </cell>
          <cell r="CF2450">
            <v>1117.1300000000003</v>
          </cell>
          <cell r="CG2450">
            <v>3788.3600000000047</v>
          </cell>
          <cell r="CH2450">
            <v>931.39</v>
          </cell>
          <cell r="CI2450">
            <v>1740.95</v>
          </cell>
          <cell r="CJ2450">
            <v>993.15149999999983</v>
          </cell>
          <cell r="CK2450">
            <v>1029.1308000000001</v>
          </cell>
          <cell r="CL2450">
            <v>3529.319999999997</v>
          </cell>
          <cell r="CM2450">
            <v>3524.7699999999991</v>
          </cell>
          <cell r="CN2450">
            <v>314.55959999999988</v>
          </cell>
          <cell r="CO2450">
            <v>494.14638000000042</v>
          </cell>
          <cell r="CP2450">
            <v>90.75712399999999</v>
          </cell>
          <cell r="CQ2450">
            <v>21.249460000000003</v>
          </cell>
          <cell r="CR2450">
            <v>320.2999999999999</v>
          </cell>
          <cell r="CS2450">
            <v>96.529999999999589</v>
          </cell>
          <cell r="CT2450">
            <v>54.000000000000007</v>
          </cell>
          <cell r="CU2450">
            <v>56.610000000000007</v>
          </cell>
          <cell r="CV2450">
            <v>469.47399999999999</v>
          </cell>
          <cell r="CW2450">
            <v>378.75999999999954</v>
          </cell>
          <cell r="CX2450">
            <v>49.222999999999999</v>
          </cell>
          <cell r="CY2450">
            <v>29.399999999999995</v>
          </cell>
        </row>
        <row r="2451">
          <cell r="A2451">
            <v>44088</v>
          </cell>
          <cell r="B2451">
            <v>14</v>
          </cell>
          <cell r="C2451">
            <v>9</v>
          </cell>
          <cell r="D2451">
            <v>2020</v>
          </cell>
          <cell r="E2451" t="str">
            <v>1492020</v>
          </cell>
          <cell r="F2451">
            <v>218.99</v>
          </cell>
          <cell r="H2451">
            <v>762.53</v>
          </cell>
          <cell r="I2451">
            <v>17.100000000000001</v>
          </cell>
          <cell r="J2451">
            <v>6</v>
          </cell>
          <cell r="K2451">
            <v>142.78</v>
          </cell>
          <cell r="M2451">
            <v>2316.89</v>
          </cell>
          <cell r="N2451">
            <v>25.04</v>
          </cell>
          <cell r="O2451">
            <v>11.01</v>
          </cell>
          <cell r="P2451">
            <v>164.26</v>
          </cell>
          <cell r="R2451">
            <v>1629.46</v>
          </cell>
          <cell r="S2451">
            <v>14.72</v>
          </cell>
          <cell r="T2451">
            <v>10.02</v>
          </cell>
          <cell r="U2451">
            <v>139.32</v>
          </cell>
          <cell r="W2451">
            <v>941.37</v>
          </cell>
          <cell r="X2451">
            <v>13.44</v>
          </cell>
          <cell r="Y2451">
            <v>8.08</v>
          </cell>
          <cell r="Z2451">
            <v>76.319999999999993</v>
          </cell>
          <cell r="AB2451">
            <v>1485.31</v>
          </cell>
          <cell r="AC2451">
            <v>2.7</v>
          </cell>
          <cell r="AD2451">
            <v>2.41</v>
          </cell>
          <cell r="AE2451">
            <v>105.92</v>
          </cell>
          <cell r="AG2451">
            <v>728.65</v>
          </cell>
          <cell r="AH2451">
            <v>20.99</v>
          </cell>
          <cell r="AI2451">
            <v>9.32</v>
          </cell>
          <cell r="AJ2451">
            <v>58.18</v>
          </cell>
          <cell r="AL2451">
            <v>14.79</v>
          </cell>
          <cell r="AM2451">
            <v>7.22</v>
          </cell>
          <cell r="AN2451">
            <v>10.02</v>
          </cell>
          <cell r="AO2451">
            <v>85.22</v>
          </cell>
          <cell r="AQ2451">
            <v>160</v>
          </cell>
          <cell r="AR2451">
            <v>0.89449999999999996</v>
          </cell>
          <cell r="AS2451">
            <v>2.0735999999999999</v>
          </cell>
          <cell r="AT2451">
            <v>384.57499999999999</v>
          </cell>
          <cell r="AV2451">
            <v>100.684</v>
          </cell>
          <cell r="AW2451">
            <v>0.30452899999999999</v>
          </cell>
          <cell r="AX2451">
            <v>3.5528999999999998E-2</v>
          </cell>
          <cell r="AY2451">
            <v>174.19</v>
          </cell>
          <cell r="BA2451">
            <v>-115.18</v>
          </cell>
          <cell r="BB2451">
            <v>3.78</v>
          </cell>
          <cell r="BC2451">
            <v>0.3</v>
          </cell>
          <cell r="BD2451">
            <v>277.33999999999997</v>
          </cell>
          <cell r="BF2451">
            <v>49.18</v>
          </cell>
          <cell r="BG2451">
            <v>0.95</v>
          </cell>
          <cell r="BH2451">
            <v>0</v>
          </cell>
          <cell r="BI2451">
            <v>139.32</v>
          </cell>
          <cell r="BK2451">
            <v>407.5</v>
          </cell>
          <cell r="BL2451">
            <v>0.92</v>
          </cell>
          <cell r="BM2451">
            <v>0.27</v>
          </cell>
          <cell r="BN2451">
            <v>745.48</v>
          </cell>
          <cell r="BP2451">
            <v>23.99</v>
          </cell>
          <cell r="BQ2451">
            <v>1.1599999999999999</v>
          </cell>
          <cell r="BR2451">
            <v>0</v>
          </cell>
          <cell r="BX2451">
            <v>0</v>
          </cell>
          <cell r="BZ2451">
            <v>1115.2199999999996</v>
          </cell>
          <cell r="CA2451">
            <v>1714.4699999999998</v>
          </cell>
          <cell r="CB2451">
            <v>3344.6899999999991</v>
          </cell>
          <cell r="CC2451">
            <v>2819.1999999999975</v>
          </cell>
          <cell r="CD2451">
            <v>1197.6999999999991</v>
          </cell>
          <cell r="CE2451">
            <v>3534.7899999999991</v>
          </cell>
          <cell r="CF2451">
            <v>1130.5700000000004</v>
          </cell>
          <cell r="CG2451">
            <v>3796.4400000000046</v>
          </cell>
          <cell r="CH2451">
            <v>934.09</v>
          </cell>
          <cell r="CI2451">
            <v>1743.3600000000001</v>
          </cell>
          <cell r="CJ2451">
            <v>1014.1414999999998</v>
          </cell>
          <cell r="CK2451">
            <v>1038.4508000000001</v>
          </cell>
          <cell r="CL2451">
            <v>3536.5399999999968</v>
          </cell>
          <cell r="CM2451">
            <v>3534.7899999999991</v>
          </cell>
          <cell r="CN2451">
            <v>315.45409999999987</v>
          </cell>
          <cell r="CO2451">
            <v>496.21998000000042</v>
          </cell>
          <cell r="CP2451">
            <v>91.061652999999993</v>
          </cell>
          <cell r="CQ2451">
            <v>21.284989000000003</v>
          </cell>
          <cell r="CR2451">
            <v>324.07999999999987</v>
          </cell>
          <cell r="CS2451">
            <v>96.829999999999586</v>
          </cell>
          <cell r="CT2451">
            <v>54.95000000000001</v>
          </cell>
          <cell r="CU2451">
            <v>56.610000000000007</v>
          </cell>
          <cell r="CV2451">
            <v>470.39400000000001</v>
          </cell>
          <cell r="CW2451">
            <v>379.02999999999952</v>
          </cell>
          <cell r="CX2451">
            <v>50.382999999999996</v>
          </cell>
          <cell r="CY2451">
            <v>29.399999999999995</v>
          </cell>
        </row>
        <row r="2452">
          <cell r="A2452">
            <v>44089</v>
          </cell>
          <cell r="B2452">
            <v>15</v>
          </cell>
          <cell r="C2452">
            <v>9</v>
          </cell>
          <cell r="D2452">
            <v>2020</v>
          </cell>
          <cell r="E2452" t="str">
            <v>1592020</v>
          </cell>
          <cell r="F2452">
            <v>219.07</v>
          </cell>
          <cell r="H2452">
            <v>773.32</v>
          </cell>
          <cell r="I2452">
            <v>17.04</v>
          </cell>
          <cell r="J2452">
            <v>6</v>
          </cell>
          <cell r="K2452">
            <v>142.87</v>
          </cell>
          <cell r="M2452">
            <v>2334.16</v>
          </cell>
          <cell r="N2452">
            <v>28.74</v>
          </cell>
          <cell r="O2452">
            <v>10.85</v>
          </cell>
          <cell r="P2452">
            <v>164.27</v>
          </cell>
          <cell r="R2452">
            <v>1632.71</v>
          </cell>
          <cell r="S2452">
            <v>16.11</v>
          </cell>
          <cell r="T2452">
            <v>10.08</v>
          </cell>
          <cell r="U2452">
            <v>139.38999999999999</v>
          </cell>
          <cell r="W2452">
            <v>958.07</v>
          </cell>
          <cell r="X2452">
            <v>25.34</v>
          </cell>
          <cell r="Y2452">
            <v>8.0399999999999991</v>
          </cell>
          <cell r="Z2452">
            <v>76.34</v>
          </cell>
          <cell r="AB2452">
            <v>1487.72</v>
          </cell>
          <cell r="AC2452">
            <v>4.7</v>
          </cell>
          <cell r="AD2452">
            <v>1.99</v>
          </cell>
          <cell r="AE2452">
            <v>105.95</v>
          </cell>
          <cell r="AG2452">
            <v>729.98</v>
          </cell>
          <cell r="AH2452">
            <v>10.54</v>
          </cell>
          <cell r="AI2452">
            <v>9.07</v>
          </cell>
          <cell r="AJ2452">
            <v>58.22</v>
          </cell>
          <cell r="AL2452">
            <v>15.08</v>
          </cell>
          <cell r="AM2452">
            <v>10.39</v>
          </cell>
          <cell r="AN2452">
            <v>10.08</v>
          </cell>
          <cell r="AO2452">
            <v>85.18</v>
          </cell>
          <cell r="AQ2452">
            <v>159.08000000000001</v>
          </cell>
          <cell r="AR2452">
            <v>1.24</v>
          </cell>
          <cell r="AS2452">
            <v>2.0735999999999999</v>
          </cell>
          <cell r="AT2452">
            <v>384.58499999999998</v>
          </cell>
          <cell r="AV2452">
            <v>100.761</v>
          </cell>
          <cell r="AW2452">
            <v>0.27319199999999999</v>
          </cell>
          <cell r="AX2452">
            <v>0.19619200000000001</v>
          </cell>
          <cell r="AY2452">
            <v>174.22</v>
          </cell>
          <cell r="BA2452">
            <v>-111.21</v>
          </cell>
          <cell r="BB2452">
            <v>5.1100000000000003</v>
          </cell>
          <cell r="BC2452">
            <v>0.3</v>
          </cell>
          <cell r="BD2452">
            <v>277.45999999999998</v>
          </cell>
          <cell r="BF2452">
            <v>50.54</v>
          </cell>
          <cell r="BG2452">
            <v>1.41</v>
          </cell>
          <cell r="BH2452">
            <v>0</v>
          </cell>
          <cell r="BI2452">
            <v>139.38999999999999</v>
          </cell>
          <cell r="BK2452">
            <v>422.81</v>
          </cell>
          <cell r="BL2452">
            <v>15.96</v>
          </cell>
          <cell r="BM2452">
            <v>0</v>
          </cell>
          <cell r="BN2452">
            <v>745.62</v>
          </cell>
          <cell r="BP2452">
            <v>24.64</v>
          </cell>
          <cell r="BQ2452">
            <v>0.66</v>
          </cell>
          <cell r="BR2452">
            <v>0</v>
          </cell>
          <cell r="BX2452">
            <v>0</v>
          </cell>
          <cell r="BZ2452">
            <v>1132.2599999999995</v>
          </cell>
          <cell r="CA2452">
            <v>1720.4699999999998</v>
          </cell>
          <cell r="CB2452">
            <v>3373.4299999999989</v>
          </cell>
          <cell r="CC2452">
            <v>2830.0499999999975</v>
          </cell>
          <cell r="CD2452">
            <v>1213.809999999999</v>
          </cell>
          <cell r="CE2452">
            <v>3544.869999999999</v>
          </cell>
          <cell r="CF2452">
            <v>1155.9100000000003</v>
          </cell>
          <cell r="CG2452">
            <v>3804.4800000000046</v>
          </cell>
          <cell r="CH2452">
            <v>938.79000000000008</v>
          </cell>
          <cell r="CI2452">
            <v>1745.3500000000001</v>
          </cell>
          <cell r="CJ2452">
            <v>1024.6814999999999</v>
          </cell>
          <cell r="CK2452">
            <v>1047.5208</v>
          </cell>
          <cell r="CL2452">
            <v>3546.9299999999967</v>
          </cell>
          <cell r="CM2452">
            <v>3544.869999999999</v>
          </cell>
          <cell r="CN2452">
            <v>316.69409999999988</v>
          </cell>
          <cell r="CO2452">
            <v>498.29358000000042</v>
          </cell>
          <cell r="CP2452">
            <v>91.334844999999987</v>
          </cell>
          <cell r="CQ2452">
            <v>21.481181000000003</v>
          </cell>
          <cell r="CR2452">
            <v>329.18999999999988</v>
          </cell>
          <cell r="CS2452">
            <v>97.129999999999583</v>
          </cell>
          <cell r="CT2452">
            <v>56.360000000000007</v>
          </cell>
          <cell r="CU2452">
            <v>56.610000000000007</v>
          </cell>
          <cell r="CV2452">
            <v>486.35399999999998</v>
          </cell>
          <cell r="CW2452">
            <v>379.02999999999952</v>
          </cell>
          <cell r="CX2452">
            <v>51.042999999999992</v>
          </cell>
          <cell r="CY2452">
            <v>29.399999999999995</v>
          </cell>
        </row>
        <row r="2453">
          <cell r="A2453">
            <v>44090</v>
          </cell>
          <cell r="B2453">
            <v>16</v>
          </cell>
          <cell r="C2453">
            <v>9</v>
          </cell>
          <cell r="D2453">
            <v>2020</v>
          </cell>
          <cell r="E2453" t="str">
            <v>1692020</v>
          </cell>
          <cell r="F2453">
            <v>219.12</v>
          </cell>
          <cell r="H2453">
            <v>780.07</v>
          </cell>
          <cell r="I2453">
            <v>13.11</v>
          </cell>
          <cell r="J2453">
            <v>6</v>
          </cell>
          <cell r="K2453">
            <v>143.02000000000001</v>
          </cell>
          <cell r="M2453">
            <v>2363.02</v>
          </cell>
          <cell r="N2453">
            <v>37.479999999999997</v>
          </cell>
          <cell r="O2453">
            <v>8</v>
          </cell>
          <cell r="P2453">
            <v>164.29</v>
          </cell>
          <cell r="R2453">
            <v>1639.21</v>
          </cell>
          <cell r="S2453">
            <v>20.13</v>
          </cell>
          <cell r="T2453">
            <v>9.98</v>
          </cell>
          <cell r="U2453">
            <v>139.41</v>
          </cell>
          <cell r="W2453">
            <v>962.84</v>
          </cell>
          <cell r="X2453">
            <v>13.47</v>
          </cell>
          <cell r="Y2453">
            <v>8.1</v>
          </cell>
          <cell r="Z2453">
            <v>76.36</v>
          </cell>
          <cell r="AB2453">
            <v>1490.14</v>
          </cell>
          <cell r="AC2453">
            <v>5.72</v>
          </cell>
          <cell r="AD2453">
            <v>3.01</v>
          </cell>
          <cell r="AE2453">
            <v>105.95</v>
          </cell>
          <cell r="AG2453">
            <v>729.98</v>
          </cell>
          <cell r="AH2453">
            <v>9.08</v>
          </cell>
          <cell r="AI2453">
            <v>8.9499999999999993</v>
          </cell>
          <cell r="AJ2453">
            <v>58.37</v>
          </cell>
          <cell r="AL2453">
            <v>16.2</v>
          </cell>
          <cell r="AM2453">
            <v>11.11</v>
          </cell>
          <cell r="AN2453">
            <v>9.98</v>
          </cell>
          <cell r="AO2453">
            <v>85.14</v>
          </cell>
          <cell r="AQ2453">
            <v>158.16999999999999</v>
          </cell>
          <cell r="AR2453">
            <v>1.244</v>
          </cell>
          <cell r="AS2453">
            <v>2.2464</v>
          </cell>
          <cell r="AT2453">
            <v>384.59199999999998</v>
          </cell>
          <cell r="AV2453">
            <v>100.81400000000001</v>
          </cell>
          <cell r="AW2453">
            <v>0.249219</v>
          </cell>
          <cell r="AX2453">
            <v>0.196219</v>
          </cell>
          <cell r="AY2453">
            <v>174.24</v>
          </cell>
          <cell r="BA2453">
            <v>-108.55</v>
          </cell>
          <cell r="BB2453">
            <v>3.8</v>
          </cell>
          <cell r="BC2453">
            <v>0.3</v>
          </cell>
          <cell r="BD2453">
            <v>277.55</v>
          </cell>
          <cell r="BF2453">
            <v>51.56</v>
          </cell>
          <cell r="BG2453">
            <v>1.08</v>
          </cell>
          <cell r="BH2453">
            <v>0</v>
          </cell>
          <cell r="BI2453">
            <v>139.43</v>
          </cell>
          <cell r="BK2453">
            <v>431.61</v>
          </cell>
          <cell r="BL2453">
            <v>9.4600000000000009</v>
          </cell>
          <cell r="BM2453">
            <v>0</v>
          </cell>
          <cell r="BN2453">
            <v>745.75</v>
          </cell>
          <cell r="BP2453">
            <v>25.25</v>
          </cell>
          <cell r="BQ2453">
            <v>1.61</v>
          </cell>
          <cell r="BR2453">
            <v>0.98</v>
          </cell>
          <cell r="BX2453">
            <v>0</v>
          </cell>
          <cell r="BZ2453">
            <v>1145.3699999999994</v>
          </cell>
          <cell r="CA2453">
            <v>1726.4699999999998</v>
          </cell>
          <cell r="CB2453">
            <v>3410.9099999999989</v>
          </cell>
          <cell r="CC2453">
            <v>2838.0499999999975</v>
          </cell>
          <cell r="CD2453">
            <v>1233.9399999999991</v>
          </cell>
          <cell r="CE2453">
            <v>3554.849999999999</v>
          </cell>
          <cell r="CF2453">
            <v>1169.3800000000003</v>
          </cell>
          <cell r="CG2453">
            <v>3812.5800000000045</v>
          </cell>
          <cell r="CH2453">
            <v>944.5100000000001</v>
          </cell>
          <cell r="CI2453">
            <v>1748.3600000000001</v>
          </cell>
          <cell r="CJ2453">
            <v>1033.7614999999998</v>
          </cell>
          <cell r="CK2453">
            <v>1056.4708000000001</v>
          </cell>
          <cell r="CL2453">
            <v>3558.0399999999968</v>
          </cell>
          <cell r="CM2453">
            <v>3554.849999999999</v>
          </cell>
          <cell r="CN2453">
            <v>317.93809999999991</v>
          </cell>
          <cell r="CO2453">
            <v>500.53998000000041</v>
          </cell>
          <cell r="CP2453">
            <v>91.584063999999984</v>
          </cell>
          <cell r="CQ2453">
            <v>21.677400000000002</v>
          </cell>
          <cell r="CR2453">
            <v>332.9899999999999</v>
          </cell>
          <cell r="CS2453">
            <v>97.42999999999958</v>
          </cell>
          <cell r="CT2453">
            <v>57.440000000000005</v>
          </cell>
          <cell r="CU2453">
            <v>56.610000000000007</v>
          </cell>
          <cell r="CV2453">
            <v>495.81399999999996</v>
          </cell>
          <cell r="CW2453">
            <v>379.02999999999952</v>
          </cell>
          <cell r="CX2453">
            <v>52.652999999999992</v>
          </cell>
          <cell r="CY2453">
            <v>30.379999999999995</v>
          </cell>
        </row>
        <row r="2454">
          <cell r="A2454">
            <v>44091</v>
          </cell>
          <cell r="B2454">
            <v>17</v>
          </cell>
          <cell r="C2454">
            <v>9</v>
          </cell>
          <cell r="D2454">
            <v>2020</v>
          </cell>
          <cell r="E2454" t="str">
            <v>1792020</v>
          </cell>
          <cell r="F2454">
            <v>219.2</v>
          </cell>
          <cell r="H2454">
            <v>790.89</v>
          </cell>
          <cell r="I2454">
            <v>17.100000000000001</v>
          </cell>
          <cell r="J2454">
            <v>6</v>
          </cell>
          <cell r="K2454">
            <v>143.12</v>
          </cell>
          <cell r="M2454">
            <v>2382.31</v>
          </cell>
          <cell r="N2454">
            <v>25.84</v>
          </cell>
          <cell r="O2454">
            <v>5.93</v>
          </cell>
          <cell r="P2454">
            <v>164.3</v>
          </cell>
          <cell r="R2454">
            <v>1642.46</v>
          </cell>
          <cell r="S2454">
            <v>14.17</v>
          </cell>
          <cell r="T2454">
            <v>10</v>
          </cell>
          <cell r="U2454">
            <v>139.44</v>
          </cell>
          <cell r="W2454">
            <v>970.02</v>
          </cell>
          <cell r="X2454">
            <v>15.8</v>
          </cell>
          <cell r="Y2454">
            <v>8.0299999999999994</v>
          </cell>
          <cell r="Z2454">
            <v>76.400000000000006</v>
          </cell>
          <cell r="AB2454">
            <v>1494.97</v>
          </cell>
          <cell r="AC2454">
            <v>8.17</v>
          </cell>
          <cell r="AD2454">
            <v>3.05</v>
          </cell>
          <cell r="AE2454">
            <v>105.92</v>
          </cell>
          <cell r="AG2454">
            <v>728.65</v>
          </cell>
          <cell r="AH2454">
            <v>7.75</v>
          </cell>
          <cell r="AI2454">
            <v>8.9600000000000009</v>
          </cell>
          <cell r="AJ2454">
            <v>58.29</v>
          </cell>
          <cell r="AL2454">
            <v>15.6</v>
          </cell>
          <cell r="AM2454">
            <v>9.42</v>
          </cell>
          <cell r="AN2454">
            <v>10</v>
          </cell>
          <cell r="AO2454">
            <v>85.12</v>
          </cell>
          <cell r="AQ2454">
            <v>157.72</v>
          </cell>
          <cell r="AR2454">
            <v>1.87</v>
          </cell>
          <cell r="AS2454">
            <v>2.246</v>
          </cell>
          <cell r="AT2454">
            <v>384.59699999999998</v>
          </cell>
          <cell r="AV2454">
            <v>100.85300000000001</v>
          </cell>
          <cell r="AW2454">
            <v>0.23524800000000001</v>
          </cell>
          <cell r="AX2454">
            <v>0.19624800000000001</v>
          </cell>
          <cell r="AY2454">
            <v>174.25</v>
          </cell>
          <cell r="BA2454">
            <v>-107.22</v>
          </cell>
          <cell r="BB2454">
            <v>2.48</v>
          </cell>
          <cell r="BC2454">
            <v>0.3</v>
          </cell>
          <cell r="BD2454">
            <v>277.64</v>
          </cell>
          <cell r="BF2454">
            <v>52.6</v>
          </cell>
          <cell r="BG2454">
            <v>1.0900000000000001</v>
          </cell>
          <cell r="BH2454">
            <v>0</v>
          </cell>
          <cell r="BI2454">
            <v>139.44999999999999</v>
          </cell>
          <cell r="BK2454">
            <v>436.03</v>
          </cell>
          <cell r="BL2454">
            <v>5.07</v>
          </cell>
          <cell r="BM2454">
            <v>0</v>
          </cell>
          <cell r="BN2454">
            <v>746.22</v>
          </cell>
          <cell r="BP2454">
            <v>27.51</v>
          </cell>
          <cell r="BQ2454">
            <v>3.31</v>
          </cell>
          <cell r="BR2454">
            <v>1.04</v>
          </cell>
          <cell r="BX2454">
            <v>0</v>
          </cell>
          <cell r="BZ2454">
            <v>1162.4699999999993</v>
          </cell>
          <cell r="CA2454">
            <v>1732.4699999999998</v>
          </cell>
          <cell r="CB2454">
            <v>3436.7499999999991</v>
          </cell>
          <cell r="CC2454">
            <v>2843.9799999999973</v>
          </cell>
          <cell r="CD2454">
            <v>1248.1099999999992</v>
          </cell>
          <cell r="CE2454">
            <v>3564.849999999999</v>
          </cell>
          <cell r="CF2454">
            <v>1185.1800000000003</v>
          </cell>
          <cell r="CG2454">
            <v>3820.6100000000047</v>
          </cell>
          <cell r="CH2454">
            <v>952.68000000000006</v>
          </cell>
          <cell r="CI2454">
            <v>1751.41</v>
          </cell>
          <cell r="CJ2454">
            <v>1041.5114999999998</v>
          </cell>
          <cell r="CK2454">
            <v>1065.4308000000001</v>
          </cell>
          <cell r="CL2454">
            <v>3567.4599999999969</v>
          </cell>
          <cell r="CM2454">
            <v>3564.849999999999</v>
          </cell>
          <cell r="CN2454">
            <v>319.80809999999991</v>
          </cell>
          <cell r="CO2454">
            <v>502.78598000000039</v>
          </cell>
          <cell r="CP2454">
            <v>91.819311999999982</v>
          </cell>
          <cell r="CQ2454">
            <v>21.873648000000003</v>
          </cell>
          <cell r="CR2454">
            <v>335.46999999999991</v>
          </cell>
          <cell r="CS2454">
            <v>97.729999999999578</v>
          </cell>
          <cell r="CT2454">
            <v>58.530000000000008</v>
          </cell>
          <cell r="CU2454">
            <v>56.610000000000007</v>
          </cell>
          <cell r="CV2454">
            <v>500.88399999999996</v>
          </cell>
          <cell r="CW2454">
            <v>379.02999999999952</v>
          </cell>
          <cell r="CX2454">
            <v>55.962999999999994</v>
          </cell>
          <cell r="CY2454">
            <v>31.419999999999995</v>
          </cell>
        </row>
        <row r="2455">
          <cell r="A2455">
            <v>44092</v>
          </cell>
          <cell r="B2455">
            <v>18</v>
          </cell>
          <cell r="C2455">
            <v>9</v>
          </cell>
          <cell r="D2455">
            <v>2020</v>
          </cell>
          <cell r="E2455" t="str">
            <v>1892020</v>
          </cell>
          <cell r="F2455">
            <v>219.25</v>
          </cell>
          <cell r="H2455">
            <v>797.66</v>
          </cell>
          <cell r="I2455">
            <v>13.12</v>
          </cell>
          <cell r="J2455">
            <v>6</v>
          </cell>
          <cell r="K2455">
            <v>143.19</v>
          </cell>
          <cell r="M2455">
            <v>2395.84</v>
          </cell>
          <cell r="N2455">
            <v>20.12</v>
          </cell>
          <cell r="O2455">
            <v>5.98</v>
          </cell>
          <cell r="P2455">
            <v>164.31</v>
          </cell>
          <cell r="R2455">
            <v>1645.71</v>
          </cell>
          <cell r="S2455">
            <v>13.9</v>
          </cell>
          <cell r="T2455">
            <v>10.039999999999999</v>
          </cell>
          <cell r="U2455">
            <v>139.46</v>
          </cell>
          <cell r="W2455">
            <v>974.8</v>
          </cell>
          <cell r="X2455">
            <v>13.54</v>
          </cell>
          <cell r="Y2455">
            <v>8.14</v>
          </cell>
          <cell r="Z2455">
            <v>76.650000000000006</v>
          </cell>
          <cell r="AB2455">
            <v>1525.28</v>
          </cell>
          <cell r="AC2455">
            <v>33.229999999999997</v>
          </cell>
          <cell r="AD2455">
            <v>2.64</v>
          </cell>
          <cell r="AE2455">
            <v>105.86</v>
          </cell>
          <cell r="AG2455">
            <v>725.97</v>
          </cell>
          <cell r="AH2455">
            <v>6.44</v>
          </cell>
          <cell r="AI2455">
            <v>8.99</v>
          </cell>
          <cell r="AJ2455">
            <v>58.12</v>
          </cell>
          <cell r="AL2455">
            <v>14.34</v>
          </cell>
          <cell r="AM2455">
            <v>8.7899999999999991</v>
          </cell>
          <cell r="AN2455">
            <v>10.039999999999999</v>
          </cell>
          <cell r="AO2455">
            <v>85.12</v>
          </cell>
          <cell r="AQ2455">
            <v>157.72</v>
          </cell>
          <cell r="AR2455">
            <v>2.3279999999999998</v>
          </cell>
          <cell r="AS2455">
            <v>2.246</v>
          </cell>
          <cell r="AT2455">
            <v>384.6</v>
          </cell>
          <cell r="AV2455">
            <v>100.876</v>
          </cell>
          <cell r="AW2455">
            <v>0.21280399999999999</v>
          </cell>
          <cell r="AX2455">
            <v>0.189804</v>
          </cell>
          <cell r="AY2455">
            <v>174.26</v>
          </cell>
          <cell r="BA2455">
            <v>-105.88</v>
          </cell>
          <cell r="BB2455">
            <v>2.48</v>
          </cell>
          <cell r="BC2455">
            <v>0.3</v>
          </cell>
          <cell r="BD2455">
            <v>277.70999999999998</v>
          </cell>
          <cell r="BF2455">
            <v>53.41</v>
          </cell>
          <cell r="BG2455">
            <v>0.87</v>
          </cell>
          <cell r="BH2455">
            <v>0</v>
          </cell>
          <cell r="BI2455">
            <v>139.5</v>
          </cell>
          <cell r="BK2455">
            <v>447.1</v>
          </cell>
          <cell r="BL2455">
            <v>11.74</v>
          </cell>
          <cell r="BM2455">
            <v>0</v>
          </cell>
          <cell r="BN2455">
            <v>746.66</v>
          </cell>
          <cell r="BP2455">
            <v>29.69</v>
          </cell>
          <cell r="BQ2455">
            <v>2.19</v>
          </cell>
          <cell r="BR2455">
            <v>0</v>
          </cell>
          <cell r="BX2455">
            <v>0</v>
          </cell>
          <cell r="BZ2455">
            <v>1175.5899999999992</v>
          </cell>
          <cell r="CA2455">
            <v>1738.4699999999998</v>
          </cell>
          <cell r="CB2455">
            <v>3456.869999999999</v>
          </cell>
          <cell r="CC2455">
            <v>2849.9599999999973</v>
          </cell>
          <cell r="CD2455">
            <v>1262.0099999999993</v>
          </cell>
          <cell r="CE2455">
            <v>3574.889999999999</v>
          </cell>
          <cell r="CF2455">
            <v>1198.7200000000003</v>
          </cell>
          <cell r="CG2455">
            <v>3828.7500000000045</v>
          </cell>
          <cell r="CH2455">
            <v>985.91000000000008</v>
          </cell>
          <cell r="CI2455">
            <v>1754.0500000000002</v>
          </cell>
          <cell r="CJ2455">
            <v>1047.9514999999999</v>
          </cell>
          <cell r="CK2455">
            <v>1074.4208000000001</v>
          </cell>
          <cell r="CL2455">
            <v>3576.2499999999968</v>
          </cell>
          <cell r="CM2455">
            <v>3574.889999999999</v>
          </cell>
          <cell r="CN2455">
            <v>322.13609999999989</v>
          </cell>
          <cell r="CO2455">
            <v>505.03198000000037</v>
          </cell>
          <cell r="CP2455">
            <v>92.032115999999988</v>
          </cell>
          <cell r="CQ2455">
            <v>22.063452000000002</v>
          </cell>
          <cell r="CR2455">
            <v>337.94999999999993</v>
          </cell>
          <cell r="CS2455">
            <v>98.029999999999575</v>
          </cell>
          <cell r="CT2455">
            <v>59.400000000000006</v>
          </cell>
          <cell r="CU2455">
            <v>56.610000000000007</v>
          </cell>
          <cell r="CV2455">
            <v>512.62399999999991</v>
          </cell>
          <cell r="CW2455">
            <v>379.02999999999952</v>
          </cell>
          <cell r="CX2455">
            <v>58.152999999999992</v>
          </cell>
          <cell r="CY2455">
            <v>31.419999999999995</v>
          </cell>
        </row>
        <row r="2456">
          <cell r="A2456">
            <v>44093</v>
          </cell>
          <cell r="B2456">
            <v>19</v>
          </cell>
          <cell r="C2456">
            <v>9</v>
          </cell>
          <cell r="D2456">
            <v>2020</v>
          </cell>
          <cell r="E2456" t="str">
            <v>1992020</v>
          </cell>
          <cell r="F2456">
            <v>219.33</v>
          </cell>
          <cell r="H2456">
            <v>808.51</v>
          </cell>
          <cell r="I2456">
            <v>16.18</v>
          </cell>
          <cell r="J2456">
            <v>5</v>
          </cell>
          <cell r="K2456">
            <v>143.25</v>
          </cell>
          <cell r="M2456">
            <v>2407.44</v>
          </cell>
          <cell r="N2456">
            <v>18.2</v>
          </cell>
          <cell r="O2456">
            <v>5.98</v>
          </cell>
          <cell r="P2456">
            <v>164.31</v>
          </cell>
          <cell r="R2456">
            <v>1645.71</v>
          </cell>
          <cell r="S2456">
            <v>12.25</v>
          </cell>
          <cell r="T2456">
            <v>10.039999999999999</v>
          </cell>
          <cell r="U2456">
            <v>139.46</v>
          </cell>
          <cell r="W2456">
            <v>974.8</v>
          </cell>
          <cell r="X2456">
            <v>8.61</v>
          </cell>
          <cell r="Y2456">
            <v>8.01</v>
          </cell>
          <cell r="Z2456">
            <v>77.06</v>
          </cell>
          <cell r="AB2456">
            <v>1575.32</v>
          </cell>
          <cell r="AC2456">
            <v>50.38</v>
          </cell>
          <cell r="AD2456">
            <v>0.04</v>
          </cell>
          <cell r="AE2456">
            <v>105.93</v>
          </cell>
          <cell r="AG2456">
            <v>729.09</v>
          </cell>
          <cell r="AH2456">
            <v>12.28</v>
          </cell>
          <cell r="AI2456">
            <v>9.0299999999999994</v>
          </cell>
          <cell r="AJ2456">
            <v>58.14</v>
          </cell>
          <cell r="AL2456">
            <v>14.49</v>
          </cell>
          <cell r="AM2456">
            <v>10.199999999999999</v>
          </cell>
          <cell r="AN2456">
            <v>10.039999999999999</v>
          </cell>
          <cell r="AO2456">
            <v>85.13</v>
          </cell>
          <cell r="AQ2456">
            <v>157.94999999999999</v>
          </cell>
          <cell r="AR2456">
            <v>2.5558000000000001</v>
          </cell>
          <cell r="AS2456">
            <v>0.432</v>
          </cell>
          <cell r="AT2456">
            <v>384.60199999999998</v>
          </cell>
          <cell r="AV2456">
            <v>100.89100000000001</v>
          </cell>
          <cell r="AW2456">
            <v>0.204817</v>
          </cell>
          <cell r="AX2456">
            <v>0.18981700000000001</v>
          </cell>
          <cell r="AY2456">
            <v>174.28</v>
          </cell>
          <cell r="BA2456">
            <v>-103.2</v>
          </cell>
          <cell r="BB2456">
            <v>3.83</v>
          </cell>
          <cell r="BC2456">
            <v>0.3</v>
          </cell>
          <cell r="BD2456">
            <v>277.88</v>
          </cell>
          <cell r="BF2456">
            <v>55.41</v>
          </cell>
          <cell r="BG2456">
            <v>2.06</v>
          </cell>
          <cell r="BH2456">
            <v>0</v>
          </cell>
          <cell r="BI2456">
            <v>139.91</v>
          </cell>
          <cell r="BK2456">
            <v>540.23</v>
          </cell>
          <cell r="BL2456">
            <v>93.82</v>
          </cell>
          <cell r="BM2456">
            <v>0</v>
          </cell>
          <cell r="BN2456">
            <v>746.89</v>
          </cell>
          <cell r="BP2456">
            <v>30.85</v>
          </cell>
          <cell r="BQ2456">
            <v>1.18</v>
          </cell>
          <cell r="BR2456">
            <v>0</v>
          </cell>
          <cell r="BX2456">
            <v>0</v>
          </cell>
          <cell r="BZ2456">
            <v>1191.7699999999993</v>
          </cell>
          <cell r="CA2456">
            <v>1743.4699999999998</v>
          </cell>
          <cell r="CB2456">
            <v>3475.0699999999988</v>
          </cell>
          <cell r="CC2456">
            <v>2855.9399999999973</v>
          </cell>
          <cell r="CD2456">
            <v>1274.2599999999993</v>
          </cell>
          <cell r="CE2456">
            <v>3584.9299999999989</v>
          </cell>
          <cell r="CF2456">
            <v>1207.3300000000002</v>
          </cell>
          <cell r="CG2456">
            <v>3836.7600000000048</v>
          </cell>
          <cell r="CH2456">
            <v>1036.2900000000002</v>
          </cell>
          <cell r="CI2456">
            <v>1754.0900000000001</v>
          </cell>
          <cell r="CJ2456">
            <v>1060.2314999999999</v>
          </cell>
          <cell r="CK2456">
            <v>1083.4508000000001</v>
          </cell>
          <cell r="CL2456">
            <v>3586.4499999999966</v>
          </cell>
          <cell r="CM2456">
            <v>3584.9299999999989</v>
          </cell>
          <cell r="CN2456">
            <v>324.69189999999986</v>
          </cell>
          <cell r="CO2456">
            <v>505.46398000000039</v>
          </cell>
          <cell r="CP2456">
            <v>92.236932999999993</v>
          </cell>
          <cell r="CQ2456">
            <v>22.253269000000003</v>
          </cell>
          <cell r="CR2456">
            <v>341.77999999999992</v>
          </cell>
          <cell r="CS2456">
            <v>98.329999999999572</v>
          </cell>
          <cell r="CT2456">
            <v>61.460000000000008</v>
          </cell>
          <cell r="CU2456">
            <v>56.610000000000007</v>
          </cell>
          <cell r="CV2456">
            <v>606.44399999999996</v>
          </cell>
          <cell r="CW2456">
            <v>379.02999999999952</v>
          </cell>
          <cell r="CX2456">
            <v>59.332999999999991</v>
          </cell>
          <cell r="CY2456">
            <v>31.419999999999995</v>
          </cell>
        </row>
        <row r="2457">
          <cell r="A2457">
            <v>44094</v>
          </cell>
          <cell r="B2457">
            <v>20</v>
          </cell>
          <cell r="C2457">
            <v>9</v>
          </cell>
          <cell r="D2457">
            <v>2020</v>
          </cell>
          <cell r="E2457" t="str">
            <v>2092020</v>
          </cell>
          <cell r="F2457">
            <v>219.48</v>
          </cell>
          <cell r="H2457">
            <v>828.89</v>
          </cell>
          <cell r="I2457">
            <v>23.65</v>
          </cell>
          <cell r="J2457">
            <v>3</v>
          </cell>
          <cell r="K2457">
            <v>143.31</v>
          </cell>
          <cell r="M2457">
            <v>2419.0700000000002</v>
          </cell>
          <cell r="N2457">
            <v>16.3</v>
          </cell>
          <cell r="O2457">
            <v>4.05</v>
          </cell>
          <cell r="P2457">
            <v>164.31</v>
          </cell>
          <cell r="R2457">
            <v>1645.71</v>
          </cell>
          <cell r="S2457">
            <v>11.76</v>
          </cell>
          <cell r="T2457">
            <v>10.029999999999999</v>
          </cell>
          <cell r="U2457">
            <v>139.55000000000001</v>
          </cell>
          <cell r="W2457">
            <v>996.39</v>
          </cell>
          <cell r="X2457">
            <v>30.18</v>
          </cell>
          <cell r="Y2457">
            <v>7.99</v>
          </cell>
          <cell r="Z2457">
            <v>77.599999999999994</v>
          </cell>
          <cell r="AB2457">
            <v>1641.9</v>
          </cell>
          <cell r="AC2457">
            <v>66.88</v>
          </cell>
          <cell r="AD2457">
            <v>0</v>
          </cell>
          <cell r="AE2457">
            <v>105.99</v>
          </cell>
          <cell r="AG2457">
            <v>731.77</v>
          </cell>
          <cell r="AH2457">
            <v>12.44</v>
          </cell>
          <cell r="AI2457">
            <v>9.64</v>
          </cell>
          <cell r="AJ2457">
            <v>58.07</v>
          </cell>
          <cell r="AL2457">
            <v>13.97</v>
          </cell>
          <cell r="AM2457">
            <v>9.5299999999999994</v>
          </cell>
          <cell r="AN2457">
            <v>10.029999999999999</v>
          </cell>
          <cell r="AO2457">
            <v>85.26</v>
          </cell>
          <cell r="AQ2457">
            <v>160.91</v>
          </cell>
          <cell r="AR2457">
            <v>2.5558000000000001</v>
          </cell>
          <cell r="AS2457">
            <v>0.432</v>
          </cell>
          <cell r="AT2457">
            <v>384.64</v>
          </cell>
          <cell r="AV2457">
            <v>101.18300000000001</v>
          </cell>
          <cell r="AW2457">
            <v>0.29199999999999998</v>
          </cell>
          <cell r="AX2457">
            <v>0</v>
          </cell>
          <cell r="AY2457">
            <v>174.32</v>
          </cell>
          <cell r="BA2457">
            <v>-97.81</v>
          </cell>
          <cell r="BB2457">
            <v>6.54</v>
          </cell>
          <cell r="BC2457">
            <v>0.3</v>
          </cell>
          <cell r="BD2457">
            <v>278.08</v>
          </cell>
          <cell r="BF2457">
            <v>57.81</v>
          </cell>
          <cell r="BG2457">
            <v>2.46</v>
          </cell>
          <cell r="BH2457">
            <v>0</v>
          </cell>
          <cell r="BI2457">
            <v>140.1</v>
          </cell>
          <cell r="BK2457">
            <v>584.76</v>
          </cell>
          <cell r="BL2457">
            <v>45.51</v>
          </cell>
          <cell r="BM2457">
            <v>0.28000000000000003</v>
          </cell>
          <cell r="BN2457">
            <v>748.05</v>
          </cell>
          <cell r="BP2457">
            <v>37.020000000000003</v>
          </cell>
          <cell r="BQ2457">
            <v>6.18</v>
          </cell>
          <cell r="BR2457">
            <v>0</v>
          </cell>
          <cell r="BX2457">
            <v>0</v>
          </cell>
          <cell r="BZ2457">
            <v>1215.4199999999994</v>
          </cell>
          <cell r="CA2457">
            <v>1746.4699999999998</v>
          </cell>
          <cell r="CB2457">
            <v>3491.369999999999</v>
          </cell>
          <cell r="CC2457">
            <v>2859.9899999999975</v>
          </cell>
          <cell r="CD2457">
            <v>1286.0199999999993</v>
          </cell>
          <cell r="CE2457">
            <v>3594.9599999999991</v>
          </cell>
          <cell r="CF2457">
            <v>1237.5100000000002</v>
          </cell>
          <cell r="CG2457">
            <v>3844.7500000000045</v>
          </cell>
          <cell r="CH2457">
            <v>1103.17</v>
          </cell>
          <cell r="CI2457">
            <v>1754.0900000000001</v>
          </cell>
          <cell r="CJ2457">
            <v>1072.6714999999999</v>
          </cell>
          <cell r="CK2457">
            <v>1093.0908000000002</v>
          </cell>
          <cell r="CL2457">
            <v>3595.9799999999968</v>
          </cell>
          <cell r="CM2457">
            <v>3594.9599999999991</v>
          </cell>
          <cell r="CN2457">
            <v>327.24769999999984</v>
          </cell>
          <cell r="CO2457">
            <v>505.89598000000041</v>
          </cell>
          <cell r="CP2457">
            <v>92.528932999999995</v>
          </cell>
          <cell r="CQ2457">
            <v>22.253269000000003</v>
          </cell>
          <cell r="CR2457">
            <v>348.31999999999994</v>
          </cell>
          <cell r="CS2457">
            <v>98.629999999999569</v>
          </cell>
          <cell r="CT2457">
            <v>63.920000000000009</v>
          </cell>
          <cell r="CU2457">
            <v>56.610000000000007</v>
          </cell>
          <cell r="CV2457">
            <v>651.95399999999995</v>
          </cell>
          <cell r="CW2457">
            <v>379.30999999999949</v>
          </cell>
          <cell r="CX2457">
            <v>65.512999999999991</v>
          </cell>
          <cell r="CY2457">
            <v>31.419999999999995</v>
          </cell>
        </row>
        <row r="2458">
          <cell r="A2458">
            <v>44095</v>
          </cell>
          <cell r="B2458">
            <v>21</v>
          </cell>
          <cell r="C2458">
            <v>9</v>
          </cell>
          <cell r="D2458">
            <v>2020</v>
          </cell>
          <cell r="E2458" t="str">
            <v>2192020</v>
          </cell>
          <cell r="F2458">
            <v>219.65</v>
          </cell>
          <cell r="H2458">
            <v>852.06</v>
          </cell>
          <cell r="I2458">
            <v>26.48</v>
          </cell>
          <cell r="J2458">
            <v>3</v>
          </cell>
          <cell r="K2458">
            <v>143.44999999999999</v>
          </cell>
          <cell r="M2458">
            <v>2446.25</v>
          </cell>
          <cell r="N2458">
            <v>31.77</v>
          </cell>
          <cell r="O2458">
            <v>3.97</v>
          </cell>
          <cell r="P2458">
            <v>164.43</v>
          </cell>
          <cell r="R2458">
            <v>1684.76</v>
          </cell>
          <cell r="S2458">
            <v>52.72</v>
          </cell>
          <cell r="T2458">
            <v>9.98</v>
          </cell>
          <cell r="U2458">
            <v>139.69999999999999</v>
          </cell>
          <cell r="W2458">
            <v>1032.54</v>
          </cell>
          <cell r="X2458">
            <v>44.76</v>
          </cell>
          <cell r="Y2458">
            <v>8.01</v>
          </cell>
          <cell r="Z2458">
            <v>77.78</v>
          </cell>
          <cell r="AB2458">
            <v>1664.27</v>
          </cell>
          <cell r="AC2458">
            <v>25.13</v>
          </cell>
          <cell r="AD2458">
            <v>2.46</v>
          </cell>
          <cell r="AE2458">
            <v>105.99</v>
          </cell>
          <cell r="AG2458">
            <v>731.77</v>
          </cell>
          <cell r="AH2458">
            <v>9.39</v>
          </cell>
          <cell r="AI2458">
            <v>9.26</v>
          </cell>
          <cell r="AJ2458">
            <v>58.25</v>
          </cell>
          <cell r="AL2458">
            <v>15.31</v>
          </cell>
          <cell r="AM2458">
            <v>11.33</v>
          </cell>
          <cell r="AN2458">
            <v>9.98</v>
          </cell>
          <cell r="AO2458">
            <v>96.13</v>
          </cell>
          <cell r="AQ2458">
            <v>181.39</v>
          </cell>
          <cell r="AR2458">
            <v>20.995999999999999</v>
          </cell>
          <cell r="AS2458">
            <v>1.296</v>
          </cell>
          <cell r="AT2458">
            <v>384.71</v>
          </cell>
          <cell r="AV2458">
            <v>101.72</v>
          </cell>
          <cell r="AW2458">
            <v>0.53700000000000003</v>
          </cell>
          <cell r="AX2458">
            <v>0</v>
          </cell>
          <cell r="AY2458">
            <v>174.35</v>
          </cell>
          <cell r="BA2458">
            <v>-93.75</v>
          </cell>
          <cell r="BB2458">
            <v>5.22</v>
          </cell>
          <cell r="BC2458">
            <v>0.3</v>
          </cell>
          <cell r="BD2458">
            <v>278.22000000000003</v>
          </cell>
          <cell r="BF2458">
            <v>59.52</v>
          </cell>
          <cell r="BG2458">
            <v>1.77</v>
          </cell>
          <cell r="BH2458">
            <v>0</v>
          </cell>
          <cell r="BI2458">
            <v>140.28</v>
          </cell>
          <cell r="BK2458">
            <v>627.76</v>
          </cell>
          <cell r="BL2458">
            <v>43.9</v>
          </cell>
          <cell r="BM2458">
            <v>0.28000000000000003</v>
          </cell>
          <cell r="BN2458">
            <v>750.05</v>
          </cell>
          <cell r="BP2458">
            <v>48.86</v>
          </cell>
          <cell r="BQ2458">
            <v>11.85</v>
          </cell>
          <cell r="BR2458">
            <v>0</v>
          </cell>
          <cell r="BX2458">
            <v>0</v>
          </cell>
          <cell r="BZ2458">
            <v>1241.8999999999994</v>
          </cell>
          <cell r="CA2458">
            <v>1749.4699999999998</v>
          </cell>
          <cell r="CB2458">
            <v>3523.139999999999</v>
          </cell>
          <cell r="CC2458">
            <v>2863.9599999999973</v>
          </cell>
          <cell r="CD2458">
            <v>1338.7399999999993</v>
          </cell>
          <cell r="CE2458">
            <v>3604.9399999999991</v>
          </cell>
          <cell r="CF2458">
            <v>1282.2700000000002</v>
          </cell>
          <cell r="CG2458">
            <v>3852.7600000000048</v>
          </cell>
          <cell r="CH2458">
            <v>1128.3000000000002</v>
          </cell>
          <cell r="CI2458">
            <v>1756.5500000000002</v>
          </cell>
          <cell r="CJ2458">
            <v>1082.0615</v>
          </cell>
          <cell r="CK2458">
            <v>1102.3508000000002</v>
          </cell>
          <cell r="CL2458">
            <v>3607.3099999999968</v>
          </cell>
          <cell r="CM2458">
            <v>3604.9399999999991</v>
          </cell>
          <cell r="CN2458">
            <v>348.24369999999982</v>
          </cell>
          <cell r="CO2458">
            <v>507.1919800000004</v>
          </cell>
          <cell r="CP2458">
            <v>93.065933000000001</v>
          </cell>
          <cell r="CQ2458">
            <v>22.253269000000003</v>
          </cell>
          <cell r="CR2458">
            <v>353.53999999999996</v>
          </cell>
          <cell r="CS2458">
            <v>98.929999999999566</v>
          </cell>
          <cell r="CT2458">
            <v>65.690000000000012</v>
          </cell>
          <cell r="CU2458">
            <v>56.610000000000007</v>
          </cell>
          <cell r="CV2458">
            <v>695.85399999999993</v>
          </cell>
          <cell r="CW2458">
            <v>379.58999999999946</v>
          </cell>
          <cell r="CX2458">
            <v>77.362999999999985</v>
          </cell>
          <cell r="CY2458">
            <v>31.419999999999995</v>
          </cell>
        </row>
        <row r="2459">
          <cell r="A2459">
            <v>44096</v>
          </cell>
          <cell r="B2459">
            <v>22</v>
          </cell>
          <cell r="C2459">
            <v>9</v>
          </cell>
          <cell r="D2459">
            <v>2020</v>
          </cell>
          <cell r="E2459" t="str">
            <v>2292020</v>
          </cell>
          <cell r="F2459">
            <v>219.96</v>
          </cell>
          <cell r="H2459">
            <v>894.5</v>
          </cell>
          <cell r="I2459">
            <v>44.73</v>
          </cell>
          <cell r="J2459">
            <v>2</v>
          </cell>
          <cell r="K2459">
            <v>143.76</v>
          </cell>
          <cell r="M2459">
            <v>2506.6999999999998</v>
          </cell>
          <cell r="N2459">
            <v>66.069999999999993</v>
          </cell>
          <cell r="O2459">
            <v>4.99</v>
          </cell>
          <cell r="P2459">
            <v>164.5</v>
          </cell>
          <cell r="R2459">
            <v>1707.58</v>
          </cell>
          <cell r="S2459">
            <v>35.950000000000003</v>
          </cell>
          <cell r="T2459">
            <v>10.02</v>
          </cell>
          <cell r="U2459">
            <v>139.81</v>
          </cell>
          <cell r="W2459">
            <v>1059.18</v>
          </cell>
          <cell r="X2459">
            <v>35.200000000000003</v>
          </cell>
          <cell r="Y2459">
            <v>7.95</v>
          </cell>
          <cell r="Z2459">
            <v>77.87</v>
          </cell>
          <cell r="AB2459">
            <v>1675.48</v>
          </cell>
          <cell r="AC2459">
            <v>14.26</v>
          </cell>
          <cell r="AD2459">
            <v>2.74</v>
          </cell>
          <cell r="AE2459">
            <v>105.87</v>
          </cell>
          <cell r="AG2459">
            <v>726.42</v>
          </cell>
          <cell r="AH2459">
            <v>6.88</v>
          </cell>
          <cell r="AI2459">
            <v>12.11</v>
          </cell>
          <cell r="AJ2459">
            <v>58.3</v>
          </cell>
          <cell r="AL2459">
            <v>15.68</v>
          </cell>
          <cell r="AM2459">
            <v>10.41</v>
          </cell>
          <cell r="AN2459">
            <v>10.02</v>
          </cell>
          <cell r="AO2459">
            <v>86.63</v>
          </cell>
          <cell r="AQ2459">
            <v>193.63</v>
          </cell>
          <cell r="AR2459">
            <v>13.63</v>
          </cell>
          <cell r="AS2459">
            <v>1.72</v>
          </cell>
          <cell r="AT2459">
            <v>384.77</v>
          </cell>
          <cell r="AV2459">
            <v>102.18</v>
          </cell>
          <cell r="AW2459">
            <v>0.563307</v>
          </cell>
          <cell r="AX2459">
            <v>0.103307</v>
          </cell>
          <cell r="AY2459">
            <v>174.41</v>
          </cell>
          <cell r="BA2459">
            <v>-85.55</v>
          </cell>
          <cell r="BB2459">
            <v>9.36</v>
          </cell>
          <cell r="BC2459">
            <v>0.3</v>
          </cell>
          <cell r="BD2459">
            <v>278.3</v>
          </cell>
          <cell r="BF2459">
            <v>60.51</v>
          </cell>
          <cell r="BG2459">
            <v>1.05</v>
          </cell>
          <cell r="BH2459">
            <v>0</v>
          </cell>
          <cell r="BI2459">
            <v>140.36000000000001</v>
          </cell>
          <cell r="BK2459">
            <v>647.12</v>
          </cell>
          <cell r="BL2459">
            <v>20.079999999999998</v>
          </cell>
          <cell r="BM2459">
            <v>0</v>
          </cell>
          <cell r="BN2459">
            <v>750.43</v>
          </cell>
          <cell r="BP2459">
            <v>51.3</v>
          </cell>
          <cell r="BQ2459">
            <v>2.4500000000000002</v>
          </cell>
          <cell r="BR2459">
            <v>0</v>
          </cell>
          <cell r="BX2459">
            <v>0</v>
          </cell>
          <cell r="BZ2459">
            <v>1286.6299999999994</v>
          </cell>
          <cell r="CA2459">
            <v>1751.4699999999998</v>
          </cell>
          <cell r="CB2459">
            <v>3589.2099999999991</v>
          </cell>
          <cell r="CC2459">
            <v>2868.9499999999971</v>
          </cell>
          <cell r="CD2459">
            <v>1374.6899999999994</v>
          </cell>
          <cell r="CE2459">
            <v>3614.9599999999991</v>
          </cell>
          <cell r="CF2459">
            <v>1317.4700000000003</v>
          </cell>
          <cell r="CG2459">
            <v>3860.7100000000046</v>
          </cell>
          <cell r="CH2459">
            <v>1142.5600000000002</v>
          </cell>
          <cell r="CI2459">
            <v>1759.2900000000002</v>
          </cell>
          <cell r="CJ2459">
            <v>1088.9415000000001</v>
          </cell>
          <cell r="CK2459">
            <v>1114.4608000000001</v>
          </cell>
          <cell r="CL2459">
            <v>3617.7199999999966</v>
          </cell>
          <cell r="CM2459">
            <v>3614.9599999999991</v>
          </cell>
          <cell r="CN2459">
            <v>361.87369999999981</v>
          </cell>
          <cell r="CO2459">
            <v>508.91198000000043</v>
          </cell>
          <cell r="CP2459">
            <v>93.629239999999996</v>
          </cell>
          <cell r="CQ2459">
            <v>22.356576000000004</v>
          </cell>
          <cell r="CR2459">
            <v>362.9</v>
          </cell>
          <cell r="CS2459">
            <v>99.229999999999563</v>
          </cell>
          <cell r="CT2459">
            <v>66.740000000000009</v>
          </cell>
          <cell r="CU2459">
            <v>56.610000000000007</v>
          </cell>
          <cell r="CV2459">
            <v>715.93399999999997</v>
          </cell>
          <cell r="CW2459">
            <v>379.58999999999946</v>
          </cell>
          <cell r="CX2459">
            <v>79.812999999999988</v>
          </cell>
          <cell r="CY2459">
            <v>31.419999999999995</v>
          </cell>
        </row>
        <row r="2460">
          <cell r="A2460">
            <v>44097</v>
          </cell>
          <cell r="B2460">
            <v>23</v>
          </cell>
          <cell r="C2460">
            <v>9</v>
          </cell>
          <cell r="D2460">
            <v>2020</v>
          </cell>
          <cell r="E2460" t="str">
            <v>2392020</v>
          </cell>
          <cell r="F2460">
            <v>220.29</v>
          </cell>
          <cell r="H2460">
            <v>939.96</v>
          </cell>
          <cell r="I2460">
            <v>47.79</v>
          </cell>
          <cell r="J2460">
            <v>2</v>
          </cell>
          <cell r="K2460">
            <v>144.01</v>
          </cell>
          <cell r="M2460">
            <v>2555.73</v>
          </cell>
          <cell r="N2460">
            <v>54.59</v>
          </cell>
          <cell r="O2460">
            <v>4.93</v>
          </cell>
          <cell r="P2460">
            <v>164.54</v>
          </cell>
          <cell r="R2460">
            <v>1720.63</v>
          </cell>
          <cell r="S2460">
            <v>25.89</v>
          </cell>
          <cell r="T2460">
            <v>9.9499999999999993</v>
          </cell>
          <cell r="U2460">
            <v>139.88999999999999</v>
          </cell>
          <cell r="W2460">
            <v>1078.6300000000001</v>
          </cell>
          <cell r="X2460">
            <v>28.04</v>
          </cell>
          <cell r="Y2460">
            <v>7.99</v>
          </cell>
          <cell r="Z2460">
            <v>77.91</v>
          </cell>
          <cell r="AB2460">
            <v>1680.48</v>
          </cell>
          <cell r="AC2460">
            <v>10.11</v>
          </cell>
          <cell r="AD2460">
            <v>4.82</v>
          </cell>
          <cell r="AE2460">
            <v>105.98</v>
          </cell>
          <cell r="AG2460">
            <v>731.32</v>
          </cell>
          <cell r="AH2460">
            <v>17.059999999999999</v>
          </cell>
          <cell r="AI2460">
            <v>12.02</v>
          </cell>
          <cell r="AJ2460">
            <v>58.41</v>
          </cell>
          <cell r="AL2460">
            <v>16.5</v>
          </cell>
          <cell r="AM2460">
            <v>10.78</v>
          </cell>
          <cell r="AN2460">
            <v>9.9499999999999993</v>
          </cell>
          <cell r="AO2460">
            <v>86.7</v>
          </cell>
          <cell r="AQ2460">
            <v>195.37</v>
          </cell>
          <cell r="AR2460">
            <v>3.56</v>
          </cell>
          <cell r="AS2460">
            <v>1.72</v>
          </cell>
          <cell r="AT2460">
            <v>384.82</v>
          </cell>
          <cell r="AV2460">
            <v>102.56400000000001</v>
          </cell>
          <cell r="AW2460">
            <v>0.53779100000000002</v>
          </cell>
          <cell r="AX2460">
            <v>0.15379100000000001</v>
          </cell>
          <cell r="AY2460">
            <v>174.51</v>
          </cell>
          <cell r="BA2460">
            <v>-71.680000000000007</v>
          </cell>
          <cell r="BB2460">
            <v>15.03</v>
          </cell>
          <cell r="BC2460">
            <v>0.3</v>
          </cell>
          <cell r="BD2460">
            <v>278.35000000000002</v>
          </cell>
          <cell r="BF2460">
            <v>61.14</v>
          </cell>
          <cell r="BG2460">
            <v>0.68</v>
          </cell>
          <cell r="BH2460">
            <v>0</v>
          </cell>
          <cell r="BI2460">
            <v>140.41</v>
          </cell>
          <cell r="BK2460">
            <v>659.3</v>
          </cell>
          <cell r="BL2460">
            <v>12.91</v>
          </cell>
          <cell r="BM2460">
            <v>0</v>
          </cell>
          <cell r="BN2460">
            <v>750.83</v>
          </cell>
          <cell r="BP2460">
            <v>53.94</v>
          </cell>
          <cell r="BQ2460">
            <v>2.72</v>
          </cell>
          <cell r="BR2460">
            <v>0.05</v>
          </cell>
          <cell r="BX2460">
            <v>0</v>
          </cell>
          <cell r="BZ2460">
            <v>1334.4199999999994</v>
          </cell>
          <cell r="CA2460">
            <v>1753.4699999999998</v>
          </cell>
          <cell r="CB2460">
            <v>3643.7999999999993</v>
          </cell>
          <cell r="CC2460">
            <v>2873.8799999999969</v>
          </cell>
          <cell r="CD2460">
            <v>1400.5799999999995</v>
          </cell>
          <cell r="CE2460">
            <v>3624.9099999999989</v>
          </cell>
          <cell r="CF2460">
            <v>1345.5100000000002</v>
          </cell>
          <cell r="CG2460">
            <v>3868.7000000000044</v>
          </cell>
          <cell r="CH2460">
            <v>1152.67</v>
          </cell>
          <cell r="CI2460">
            <v>1764.1100000000001</v>
          </cell>
          <cell r="CJ2460">
            <v>1106.0015000000001</v>
          </cell>
          <cell r="CK2460">
            <v>1126.4808</v>
          </cell>
          <cell r="CL2460">
            <v>3628.4999999999968</v>
          </cell>
          <cell r="CM2460">
            <v>3624.9099999999989</v>
          </cell>
          <cell r="CN2460">
            <v>365.43369999999982</v>
          </cell>
          <cell r="CO2460">
            <v>510.63198000000045</v>
          </cell>
          <cell r="CP2460">
            <v>94.167030999999994</v>
          </cell>
          <cell r="CQ2460">
            <v>22.510367000000002</v>
          </cell>
          <cell r="CR2460">
            <v>377.92999999999995</v>
          </cell>
          <cell r="CS2460">
            <v>99.529999999999561</v>
          </cell>
          <cell r="CT2460">
            <v>67.420000000000016</v>
          </cell>
          <cell r="CU2460">
            <v>56.610000000000007</v>
          </cell>
          <cell r="CV2460">
            <v>728.84399999999994</v>
          </cell>
          <cell r="CW2460">
            <v>379.58999999999946</v>
          </cell>
          <cell r="CX2460">
            <v>82.532999999999987</v>
          </cell>
          <cell r="CY2460">
            <v>31.469999999999995</v>
          </cell>
        </row>
        <row r="2461">
          <cell r="A2461">
            <v>44098</v>
          </cell>
          <cell r="B2461">
            <v>24</v>
          </cell>
          <cell r="C2461">
            <v>9</v>
          </cell>
          <cell r="D2461">
            <v>2020</v>
          </cell>
          <cell r="E2461" t="str">
            <v>2492020</v>
          </cell>
          <cell r="F2461">
            <v>220.61</v>
          </cell>
          <cell r="H2461">
            <v>984.3</v>
          </cell>
          <cell r="I2461">
            <v>46.64</v>
          </cell>
          <cell r="J2461">
            <v>2</v>
          </cell>
          <cell r="K2461">
            <v>144.16999999999999</v>
          </cell>
          <cell r="M2461">
            <v>2587.2399999999998</v>
          </cell>
          <cell r="N2461">
            <v>37.15</v>
          </cell>
          <cell r="O2461">
            <v>5.01</v>
          </cell>
          <cell r="P2461">
            <v>164.59</v>
          </cell>
          <cell r="R2461">
            <v>1736.96</v>
          </cell>
          <cell r="S2461">
            <v>27.5</v>
          </cell>
          <cell r="T2461">
            <v>10.039999999999999</v>
          </cell>
          <cell r="U2461">
            <v>139.94999999999999</v>
          </cell>
          <cell r="W2461">
            <v>1093.25</v>
          </cell>
          <cell r="X2461">
            <v>23.26</v>
          </cell>
          <cell r="Y2461">
            <v>8.0299999999999994</v>
          </cell>
          <cell r="Z2461">
            <v>77.95</v>
          </cell>
          <cell r="AB2461">
            <v>1685.47</v>
          </cell>
          <cell r="AC2461">
            <v>7.84</v>
          </cell>
          <cell r="AD2461">
            <v>2.54</v>
          </cell>
          <cell r="AE2461">
            <v>106.02</v>
          </cell>
          <cell r="AG2461">
            <v>733.11</v>
          </cell>
          <cell r="AH2461">
            <v>13.92</v>
          </cell>
          <cell r="AI2461">
            <v>12</v>
          </cell>
          <cell r="AJ2461">
            <v>58.31</v>
          </cell>
          <cell r="AL2461">
            <v>15.75</v>
          </cell>
          <cell r="AM2461">
            <v>9.31</v>
          </cell>
          <cell r="AN2461">
            <v>10.039999999999999</v>
          </cell>
          <cell r="AO2461">
            <v>86.75</v>
          </cell>
          <cell r="AQ2461">
            <v>196.62</v>
          </cell>
          <cell r="AR2461">
            <v>3.5626000000000002</v>
          </cell>
          <cell r="AS2461">
            <v>1.296</v>
          </cell>
          <cell r="AT2461">
            <v>384.91</v>
          </cell>
          <cell r="AV2461">
            <v>103.254</v>
          </cell>
          <cell r="AW2461">
            <v>0.800817</v>
          </cell>
          <cell r="AX2461">
            <v>0.110817</v>
          </cell>
          <cell r="AY2461">
            <v>174.65</v>
          </cell>
          <cell r="BA2461">
            <v>-51.83</v>
          </cell>
          <cell r="BB2461">
            <v>21.02</v>
          </cell>
          <cell r="BC2461">
            <v>0.3</v>
          </cell>
          <cell r="BD2461">
            <v>278.39999999999998</v>
          </cell>
          <cell r="BF2461">
            <v>61.76</v>
          </cell>
          <cell r="BG2461">
            <v>0.69</v>
          </cell>
          <cell r="BH2461">
            <v>0</v>
          </cell>
          <cell r="BI2461">
            <v>140.44999999999999</v>
          </cell>
          <cell r="BK2461">
            <v>669.08</v>
          </cell>
          <cell r="BL2461">
            <v>10.52</v>
          </cell>
          <cell r="BM2461">
            <v>0</v>
          </cell>
          <cell r="BN2461">
            <v>751.98</v>
          </cell>
          <cell r="BP2461">
            <v>62.01</v>
          </cell>
          <cell r="BQ2461">
            <v>8.09</v>
          </cell>
          <cell r="BR2461">
            <v>0</v>
          </cell>
          <cell r="BX2461">
            <v>0</v>
          </cell>
          <cell r="BZ2461">
            <v>1381.0599999999995</v>
          </cell>
          <cell r="CA2461">
            <v>1755.4699999999998</v>
          </cell>
          <cell r="CB2461">
            <v>3680.9499999999994</v>
          </cell>
          <cell r="CC2461">
            <v>2878.8899999999971</v>
          </cell>
          <cell r="CD2461">
            <v>1428.0799999999995</v>
          </cell>
          <cell r="CE2461">
            <v>3634.9499999999989</v>
          </cell>
          <cell r="CF2461">
            <v>1368.7700000000002</v>
          </cell>
          <cell r="CG2461">
            <v>3876.7300000000046</v>
          </cell>
          <cell r="CH2461">
            <v>1160.51</v>
          </cell>
          <cell r="CI2461">
            <v>1766.65</v>
          </cell>
          <cell r="CJ2461">
            <v>1119.9215000000002</v>
          </cell>
          <cell r="CK2461">
            <v>1138.4808</v>
          </cell>
          <cell r="CL2461">
            <v>3637.8099999999968</v>
          </cell>
          <cell r="CM2461">
            <v>3634.9499999999989</v>
          </cell>
          <cell r="CN2461">
            <v>368.99629999999979</v>
          </cell>
          <cell r="CO2461">
            <v>511.92798000000045</v>
          </cell>
          <cell r="CP2461">
            <v>94.967847999999989</v>
          </cell>
          <cell r="CQ2461">
            <v>22.621184000000003</v>
          </cell>
          <cell r="CR2461">
            <v>398.94999999999993</v>
          </cell>
          <cell r="CS2461">
            <v>99.829999999999558</v>
          </cell>
          <cell r="CT2461">
            <v>68.110000000000014</v>
          </cell>
          <cell r="CU2461">
            <v>56.610000000000007</v>
          </cell>
          <cell r="CV2461">
            <v>739.36399999999992</v>
          </cell>
          <cell r="CW2461">
            <v>379.58999999999946</v>
          </cell>
          <cell r="CX2461">
            <v>90.62299999999999</v>
          </cell>
          <cell r="CY2461">
            <v>31.469999999999995</v>
          </cell>
        </row>
        <row r="2462">
          <cell r="A2462">
            <v>44099</v>
          </cell>
          <cell r="B2462">
            <v>25</v>
          </cell>
          <cell r="C2462">
            <v>9</v>
          </cell>
          <cell r="D2462">
            <v>2020</v>
          </cell>
          <cell r="E2462" t="str">
            <v>2592020</v>
          </cell>
          <cell r="F2462">
            <v>220.89</v>
          </cell>
          <cell r="H2462">
            <v>1023.31</v>
          </cell>
          <cell r="I2462">
            <v>42.41</v>
          </cell>
          <cell r="J2462">
            <v>3</v>
          </cell>
          <cell r="K2462">
            <v>144.38999999999999</v>
          </cell>
          <cell r="M2462">
            <v>2630.72</v>
          </cell>
          <cell r="N2462">
            <v>50.02</v>
          </cell>
          <cell r="O2462">
            <v>5.9</v>
          </cell>
          <cell r="P2462">
            <v>164.69</v>
          </cell>
          <cell r="R2462">
            <v>1769.66</v>
          </cell>
          <cell r="S2462">
            <v>43.75</v>
          </cell>
          <cell r="T2462">
            <v>9.02</v>
          </cell>
          <cell r="U2462">
            <v>140.1</v>
          </cell>
          <cell r="W2462">
            <v>1129.96</v>
          </cell>
          <cell r="X2462">
            <v>44.42</v>
          </cell>
          <cell r="Y2462">
            <v>7.11</v>
          </cell>
          <cell r="Z2462">
            <v>78.05</v>
          </cell>
          <cell r="AB2462">
            <v>1697.98</v>
          </cell>
          <cell r="AC2462">
            <v>14.25</v>
          </cell>
          <cell r="AD2462">
            <v>1.44</v>
          </cell>
          <cell r="AE2462">
            <v>105.95</v>
          </cell>
          <cell r="AG2462">
            <v>729.98</v>
          </cell>
          <cell r="AH2462">
            <v>8.98</v>
          </cell>
          <cell r="AI2462">
            <v>11.97</v>
          </cell>
          <cell r="AJ2462">
            <v>58.36</v>
          </cell>
          <cell r="AL2462">
            <v>16.12</v>
          </cell>
          <cell r="AM2462">
            <v>9.4</v>
          </cell>
          <cell r="AN2462">
            <v>9.02</v>
          </cell>
          <cell r="AO2462">
            <v>86.78</v>
          </cell>
          <cell r="AQ2462">
            <v>197.37</v>
          </cell>
          <cell r="AR2462">
            <v>1.7083999999999999</v>
          </cell>
          <cell r="AS2462">
            <v>0.86399999999999999</v>
          </cell>
          <cell r="AT2462">
            <v>385.3</v>
          </cell>
          <cell r="AV2462">
            <v>106.95</v>
          </cell>
          <cell r="AW2462">
            <v>3.72621</v>
          </cell>
          <cell r="AX2462">
            <v>3.0210000000000001E-2</v>
          </cell>
          <cell r="AY2462">
            <v>174.8</v>
          </cell>
          <cell r="BA2462">
            <v>-30.01</v>
          </cell>
          <cell r="BB2462">
            <v>23.01</v>
          </cell>
          <cell r="BC2462">
            <v>0.3</v>
          </cell>
          <cell r="BD2462">
            <v>278.47000000000003</v>
          </cell>
          <cell r="BF2462">
            <v>62.65</v>
          </cell>
          <cell r="BG2462">
            <v>0.94</v>
          </cell>
          <cell r="BH2462">
            <v>0</v>
          </cell>
          <cell r="BI2462">
            <v>140.52000000000001</v>
          </cell>
          <cell r="BK2462">
            <v>686.3</v>
          </cell>
          <cell r="BL2462">
            <v>17.95</v>
          </cell>
          <cell r="BM2462">
            <v>0</v>
          </cell>
          <cell r="BN2462">
            <v>752.55</v>
          </cell>
          <cell r="BP2462">
            <v>66.260000000000005</v>
          </cell>
          <cell r="BQ2462">
            <v>4.2699999999999996</v>
          </cell>
          <cell r="BR2462">
            <v>0</v>
          </cell>
          <cell r="BX2462">
            <v>0</v>
          </cell>
          <cell r="BZ2462">
            <v>1423.4699999999996</v>
          </cell>
          <cell r="CA2462">
            <v>1758.4699999999998</v>
          </cell>
          <cell r="CB2462">
            <v>3730.9699999999993</v>
          </cell>
          <cell r="CC2462">
            <v>2884.7899999999972</v>
          </cell>
          <cell r="CD2462">
            <v>1471.8299999999995</v>
          </cell>
          <cell r="CE2462">
            <v>3643.9699999999989</v>
          </cell>
          <cell r="CF2462">
            <v>1413.1900000000003</v>
          </cell>
          <cell r="CG2462">
            <v>3883.8400000000047</v>
          </cell>
          <cell r="CH2462">
            <v>1174.76</v>
          </cell>
          <cell r="CI2462">
            <v>1768.0900000000001</v>
          </cell>
          <cell r="CJ2462">
            <v>1128.9015000000002</v>
          </cell>
          <cell r="CK2462">
            <v>1150.4508000000001</v>
          </cell>
          <cell r="CL2462">
            <v>3647.2099999999969</v>
          </cell>
          <cell r="CM2462">
            <v>3643.9699999999989</v>
          </cell>
          <cell r="CN2462">
            <v>370.70469999999978</v>
          </cell>
          <cell r="CO2462">
            <v>512.79198000000042</v>
          </cell>
          <cell r="CP2462">
            <v>98.694057999999984</v>
          </cell>
          <cell r="CQ2462">
            <v>22.651394000000003</v>
          </cell>
          <cell r="CR2462">
            <v>421.95999999999992</v>
          </cell>
          <cell r="CS2462">
            <v>100.12999999999955</v>
          </cell>
          <cell r="CT2462">
            <v>69.050000000000011</v>
          </cell>
          <cell r="CU2462">
            <v>56.610000000000007</v>
          </cell>
          <cell r="CV2462">
            <v>757.31399999999996</v>
          </cell>
          <cell r="CW2462">
            <v>379.58999999999946</v>
          </cell>
          <cell r="CX2462">
            <v>94.892999999999986</v>
          </cell>
          <cell r="CY2462">
            <v>31.469999999999995</v>
          </cell>
        </row>
        <row r="2463">
          <cell r="A2463">
            <v>44100</v>
          </cell>
          <cell r="B2463">
            <v>26</v>
          </cell>
          <cell r="C2463">
            <v>9</v>
          </cell>
          <cell r="D2463">
            <v>2020</v>
          </cell>
          <cell r="E2463" t="str">
            <v>2692020</v>
          </cell>
          <cell r="F2463">
            <v>221.15</v>
          </cell>
          <cell r="H2463">
            <v>1059.72</v>
          </cell>
          <cell r="I2463">
            <v>39.770000000000003</v>
          </cell>
          <cell r="J2463">
            <v>3</v>
          </cell>
          <cell r="K2463">
            <v>144.58000000000001</v>
          </cell>
          <cell r="M2463">
            <v>2668.43</v>
          </cell>
          <cell r="N2463">
            <v>44.21</v>
          </cell>
          <cell r="O2463">
            <v>5.87</v>
          </cell>
          <cell r="P2463">
            <v>164.74</v>
          </cell>
          <cell r="R2463">
            <v>1786.03</v>
          </cell>
          <cell r="S2463">
            <v>26.2</v>
          </cell>
          <cell r="T2463">
            <v>8.99</v>
          </cell>
          <cell r="U2463">
            <v>140.16</v>
          </cell>
          <cell r="W2463">
            <v>1144.7</v>
          </cell>
          <cell r="X2463">
            <v>22.4</v>
          </cell>
          <cell r="Y2463">
            <v>7.04</v>
          </cell>
          <cell r="Z2463">
            <v>78.09</v>
          </cell>
          <cell r="AB2463">
            <v>1702.99</v>
          </cell>
          <cell r="AC2463">
            <v>7.58</v>
          </cell>
          <cell r="AD2463">
            <v>2.27</v>
          </cell>
          <cell r="AE2463">
            <v>105.9</v>
          </cell>
          <cell r="AG2463">
            <v>727.76</v>
          </cell>
          <cell r="AH2463">
            <v>9.89</v>
          </cell>
          <cell r="AI2463">
            <v>11.99</v>
          </cell>
          <cell r="AJ2463">
            <v>58.26</v>
          </cell>
          <cell r="AL2463">
            <v>15.38</v>
          </cell>
          <cell r="AM2463">
            <v>8.27</v>
          </cell>
          <cell r="AN2463">
            <v>8.99</v>
          </cell>
          <cell r="AO2463">
            <v>86.84</v>
          </cell>
          <cell r="AQ2463">
            <v>198.88</v>
          </cell>
          <cell r="AR2463">
            <v>2.0310000000000001</v>
          </cell>
          <cell r="AS2463">
            <v>0.432</v>
          </cell>
          <cell r="AT2463">
            <v>385.48</v>
          </cell>
          <cell r="AV2463">
            <v>108.754</v>
          </cell>
          <cell r="AW2463">
            <v>1.89883</v>
          </cell>
          <cell r="AX2463">
            <v>6.4323000000000005E-2</v>
          </cell>
          <cell r="AY2463">
            <v>174.98</v>
          </cell>
          <cell r="BA2463">
            <v>-3.05</v>
          </cell>
          <cell r="BB2463">
            <v>28.15</v>
          </cell>
          <cell r="BC2463">
            <v>0.3</v>
          </cell>
          <cell r="BD2463">
            <v>278.51</v>
          </cell>
          <cell r="BF2463">
            <v>63.16</v>
          </cell>
          <cell r="BG2463">
            <v>0.56999999999999995</v>
          </cell>
          <cell r="BH2463">
            <v>0</v>
          </cell>
          <cell r="BI2463">
            <v>140.54</v>
          </cell>
          <cell r="BK2463">
            <v>691.25</v>
          </cell>
          <cell r="BL2463">
            <v>5.68</v>
          </cell>
          <cell r="BM2463">
            <v>0</v>
          </cell>
          <cell r="BN2463">
            <v>752.96</v>
          </cell>
          <cell r="BP2463">
            <v>69.430000000000007</v>
          </cell>
          <cell r="BQ2463">
            <v>3.18</v>
          </cell>
          <cell r="BR2463">
            <v>0</v>
          </cell>
          <cell r="BX2463">
            <v>0</v>
          </cell>
          <cell r="BZ2463">
            <v>1463.2399999999996</v>
          </cell>
          <cell r="CA2463">
            <v>1761.4699999999998</v>
          </cell>
          <cell r="CB2463">
            <v>3775.1799999999994</v>
          </cell>
          <cell r="CC2463">
            <v>2890.6599999999971</v>
          </cell>
          <cell r="CD2463">
            <v>1498.0299999999995</v>
          </cell>
          <cell r="CE2463">
            <v>3652.9599999999987</v>
          </cell>
          <cell r="CF2463">
            <v>1435.5900000000004</v>
          </cell>
          <cell r="CG2463">
            <v>3890.8800000000047</v>
          </cell>
          <cell r="CH2463">
            <v>1182.3399999999999</v>
          </cell>
          <cell r="CI2463">
            <v>1770.3600000000001</v>
          </cell>
          <cell r="CJ2463">
            <v>1138.7915000000003</v>
          </cell>
          <cell r="CK2463">
            <v>1162.4408000000001</v>
          </cell>
          <cell r="CL2463">
            <v>3655.4799999999968</v>
          </cell>
          <cell r="CM2463">
            <v>3652.9599999999987</v>
          </cell>
          <cell r="CN2463">
            <v>372.73569999999978</v>
          </cell>
          <cell r="CO2463">
            <v>513.22398000000044</v>
          </cell>
          <cell r="CP2463">
            <v>100.59288799999999</v>
          </cell>
          <cell r="CQ2463">
            <v>22.715717000000005</v>
          </cell>
          <cell r="CR2463">
            <v>450.1099999999999</v>
          </cell>
          <cell r="CS2463">
            <v>100.42999999999955</v>
          </cell>
          <cell r="CT2463">
            <v>69.62</v>
          </cell>
          <cell r="CU2463">
            <v>56.610000000000007</v>
          </cell>
          <cell r="CV2463">
            <v>762.99399999999991</v>
          </cell>
          <cell r="CW2463">
            <v>379.58999999999946</v>
          </cell>
          <cell r="CX2463">
            <v>98.072999999999993</v>
          </cell>
          <cell r="CY2463">
            <v>31.469999999999995</v>
          </cell>
        </row>
        <row r="2464">
          <cell r="A2464">
            <v>44101</v>
          </cell>
          <cell r="B2464">
            <v>27</v>
          </cell>
          <cell r="C2464">
            <v>9</v>
          </cell>
          <cell r="D2464">
            <v>2020</v>
          </cell>
          <cell r="E2464" t="str">
            <v>2792020</v>
          </cell>
          <cell r="F2464">
            <v>221.52</v>
          </cell>
          <cell r="H2464">
            <v>1111.8399999999999</v>
          </cell>
          <cell r="I2464">
            <v>55.37</v>
          </cell>
          <cell r="J2464">
            <v>3</v>
          </cell>
          <cell r="K2464">
            <v>144.71</v>
          </cell>
          <cell r="M2464">
            <v>2694.3</v>
          </cell>
          <cell r="N2464">
            <v>32.409999999999997</v>
          </cell>
          <cell r="O2464">
            <v>5.9</v>
          </cell>
          <cell r="P2464">
            <v>164.77</v>
          </cell>
          <cell r="R2464">
            <v>1795.86</v>
          </cell>
          <cell r="S2464">
            <v>22.63</v>
          </cell>
          <cell r="T2464">
            <v>8.1</v>
          </cell>
          <cell r="U2464">
            <v>140.21</v>
          </cell>
          <cell r="W2464">
            <v>1157.01</v>
          </cell>
          <cell r="X2464">
            <v>18.89</v>
          </cell>
          <cell r="Y2464">
            <v>5.96</v>
          </cell>
          <cell r="Z2464">
            <v>78.12</v>
          </cell>
          <cell r="AB2464">
            <v>1706.75</v>
          </cell>
          <cell r="AC2464">
            <v>7.95</v>
          </cell>
          <cell r="AD2464">
            <v>3.89</v>
          </cell>
          <cell r="AE2464">
            <v>105.81</v>
          </cell>
          <cell r="AG2464">
            <v>723.75</v>
          </cell>
          <cell r="AH2464">
            <v>8.7100000000000009</v>
          </cell>
          <cell r="AI2464">
            <v>12.59</v>
          </cell>
          <cell r="AJ2464">
            <v>58.54</v>
          </cell>
          <cell r="AL2464">
            <v>17.46</v>
          </cell>
          <cell r="AM2464">
            <v>10.199999999999999</v>
          </cell>
          <cell r="AN2464">
            <v>8.1</v>
          </cell>
          <cell r="AO2464">
            <v>86.97</v>
          </cell>
          <cell r="AQ2464">
            <v>202.14999999999998</v>
          </cell>
          <cell r="AR2464">
            <v>3.8039999999999998</v>
          </cell>
          <cell r="AS2464">
            <v>0.86399999999999999</v>
          </cell>
          <cell r="AT2464">
            <v>385.59</v>
          </cell>
          <cell r="AV2464">
            <v>109.85600000000001</v>
          </cell>
          <cell r="AW2464">
            <v>1.139505</v>
          </cell>
          <cell r="AX2464">
            <v>3.7504999999999997E-2</v>
          </cell>
          <cell r="AY2464">
            <v>174.14</v>
          </cell>
          <cell r="BA2464">
            <v>21.55</v>
          </cell>
          <cell r="BB2464">
            <v>25.8</v>
          </cell>
          <cell r="BC2464">
            <v>0.3</v>
          </cell>
          <cell r="BD2464">
            <v>278.52999999999997</v>
          </cell>
          <cell r="BF2464">
            <v>63.41</v>
          </cell>
          <cell r="BG2464">
            <v>0.32</v>
          </cell>
          <cell r="BH2464">
            <v>0</v>
          </cell>
          <cell r="BI2464">
            <v>140.54</v>
          </cell>
          <cell r="BK2464">
            <v>691.25</v>
          </cell>
          <cell r="BL2464">
            <v>5.94</v>
          </cell>
          <cell r="BM2464">
            <v>0.26</v>
          </cell>
          <cell r="BN2464">
            <v>753.12</v>
          </cell>
          <cell r="BP2464">
            <v>70.69</v>
          </cell>
          <cell r="BQ2464">
            <v>1.28</v>
          </cell>
          <cell r="BR2464">
            <v>0</v>
          </cell>
          <cell r="BX2464">
            <v>0</v>
          </cell>
          <cell r="BZ2464">
            <v>1518.6099999999994</v>
          </cell>
          <cell r="CA2464">
            <v>1764.4699999999998</v>
          </cell>
          <cell r="CB2464">
            <v>3807.5899999999992</v>
          </cell>
          <cell r="CC2464">
            <v>2896.5599999999972</v>
          </cell>
          <cell r="CD2464">
            <v>1520.6599999999996</v>
          </cell>
          <cell r="CE2464">
            <v>3661.0599999999986</v>
          </cell>
          <cell r="CF2464">
            <v>1454.4800000000005</v>
          </cell>
          <cell r="CG2464">
            <v>3896.8400000000047</v>
          </cell>
          <cell r="CH2464">
            <v>1190.29</v>
          </cell>
          <cell r="CI2464">
            <v>1774.2500000000002</v>
          </cell>
          <cell r="CJ2464">
            <v>1147.5015000000003</v>
          </cell>
          <cell r="CK2464">
            <v>1175.0308</v>
          </cell>
          <cell r="CL2464">
            <v>3665.6799999999967</v>
          </cell>
          <cell r="CM2464">
            <v>3661.0599999999986</v>
          </cell>
          <cell r="CN2464">
            <v>376.53969999999975</v>
          </cell>
          <cell r="CO2464">
            <v>514.08798000000047</v>
          </cell>
          <cell r="CP2464">
            <v>101.73239299999999</v>
          </cell>
          <cell r="CQ2464">
            <v>22.753222000000004</v>
          </cell>
          <cell r="CR2464">
            <v>475.90999999999991</v>
          </cell>
          <cell r="CS2464">
            <v>100.72999999999955</v>
          </cell>
          <cell r="CT2464">
            <v>69.94</v>
          </cell>
          <cell r="CU2464">
            <v>56.610000000000007</v>
          </cell>
          <cell r="CV2464">
            <v>768.93399999999997</v>
          </cell>
          <cell r="CW2464">
            <v>379.84999999999945</v>
          </cell>
          <cell r="CX2464">
            <v>99.352999999999994</v>
          </cell>
          <cell r="CY2464">
            <v>31.469999999999995</v>
          </cell>
        </row>
        <row r="2465">
          <cell r="A2465">
            <v>44102</v>
          </cell>
          <cell r="B2465">
            <v>28</v>
          </cell>
          <cell r="C2465">
            <v>9</v>
          </cell>
          <cell r="D2465">
            <v>2020</v>
          </cell>
          <cell r="E2465" t="str">
            <v>2892020</v>
          </cell>
          <cell r="F2465">
            <v>221.83</v>
          </cell>
          <cell r="H2465">
            <v>1155.77</v>
          </cell>
          <cell r="I2465">
            <v>47.29</v>
          </cell>
          <cell r="J2465">
            <v>3</v>
          </cell>
          <cell r="K2465">
            <v>144.85</v>
          </cell>
          <cell r="M2465">
            <v>2722.24</v>
          </cell>
          <cell r="N2465">
            <v>34.630000000000003</v>
          </cell>
          <cell r="O2465">
            <v>6.04</v>
          </cell>
          <cell r="P2465">
            <v>164.79</v>
          </cell>
          <cell r="R2465">
            <v>1802.42</v>
          </cell>
          <cell r="S2465">
            <v>15.24</v>
          </cell>
          <cell r="T2465">
            <v>7.98</v>
          </cell>
          <cell r="U2465">
            <v>140.24</v>
          </cell>
          <cell r="W2465">
            <v>1164.4100000000001</v>
          </cell>
          <cell r="X2465">
            <v>14.04</v>
          </cell>
          <cell r="Y2465">
            <v>6.02</v>
          </cell>
          <cell r="Z2465">
            <v>78.2</v>
          </cell>
          <cell r="AB2465">
            <v>1716.79</v>
          </cell>
          <cell r="AC2465">
            <v>12.04</v>
          </cell>
          <cell r="AD2465">
            <v>1.7</v>
          </cell>
          <cell r="AE2465">
            <v>105.66</v>
          </cell>
          <cell r="AG2465">
            <v>717.1</v>
          </cell>
          <cell r="AH2465">
            <v>7.26</v>
          </cell>
          <cell r="AI2465">
            <v>13.79</v>
          </cell>
          <cell r="AJ2465">
            <v>58.41</v>
          </cell>
          <cell r="AL2465">
            <v>16.5</v>
          </cell>
          <cell r="AM2465">
            <v>7.04</v>
          </cell>
          <cell r="AN2465">
            <v>7.98</v>
          </cell>
          <cell r="AO2465">
            <v>87.09</v>
          </cell>
          <cell r="AQ2465">
            <v>205.2</v>
          </cell>
          <cell r="AR2465">
            <v>4.0056000000000003</v>
          </cell>
          <cell r="AS2465">
            <v>0.86399999999999999</v>
          </cell>
          <cell r="AT2465">
            <v>385.68</v>
          </cell>
          <cell r="AV2465">
            <v>110.75699999999999</v>
          </cell>
          <cell r="AW2465">
            <v>0.90100000000000002</v>
          </cell>
          <cell r="AX2465">
            <v>0</v>
          </cell>
          <cell r="AY2465">
            <v>175.28</v>
          </cell>
          <cell r="BA2465">
            <v>43.67</v>
          </cell>
          <cell r="BB2465">
            <v>23.33</v>
          </cell>
          <cell r="BC2465">
            <v>0.3</v>
          </cell>
          <cell r="BD2465">
            <v>278.56</v>
          </cell>
          <cell r="BF2465">
            <v>63.79</v>
          </cell>
          <cell r="BG2465">
            <v>0.44</v>
          </cell>
          <cell r="BH2465">
            <v>0</v>
          </cell>
          <cell r="BI2465">
            <v>140.57</v>
          </cell>
          <cell r="BK2465">
            <v>698.68</v>
          </cell>
          <cell r="BL2465">
            <v>8.4499999999999993</v>
          </cell>
          <cell r="BM2465">
            <v>0.28999999999999998</v>
          </cell>
          <cell r="BN2465">
            <v>753.52</v>
          </cell>
          <cell r="BP2465">
            <v>73.900000000000006</v>
          </cell>
          <cell r="BQ2465">
            <v>3.23</v>
          </cell>
          <cell r="BR2465">
            <v>0</v>
          </cell>
          <cell r="BX2465">
            <v>0</v>
          </cell>
          <cell r="BZ2465">
            <v>1565.8999999999994</v>
          </cell>
          <cell r="CA2465">
            <v>1767.4699999999998</v>
          </cell>
          <cell r="CB2465">
            <v>3842.2199999999993</v>
          </cell>
          <cell r="CC2465">
            <v>2902.5999999999972</v>
          </cell>
          <cell r="CD2465">
            <v>1535.8999999999996</v>
          </cell>
          <cell r="CE2465">
            <v>3669.0399999999986</v>
          </cell>
          <cell r="CF2465">
            <v>1468.5200000000004</v>
          </cell>
          <cell r="CG2465">
            <v>3902.8600000000047</v>
          </cell>
          <cell r="CH2465">
            <v>1202.33</v>
          </cell>
          <cell r="CI2465">
            <v>1775.9500000000003</v>
          </cell>
          <cell r="CJ2465">
            <v>1154.7615000000003</v>
          </cell>
          <cell r="CK2465">
            <v>1188.8208</v>
          </cell>
          <cell r="CL2465">
            <v>3672.7199999999966</v>
          </cell>
          <cell r="CM2465">
            <v>3669.0399999999986</v>
          </cell>
          <cell r="CN2465">
            <v>380.54529999999977</v>
          </cell>
          <cell r="CO2465">
            <v>514.9519800000005</v>
          </cell>
          <cell r="CP2465">
            <v>102.63339299999998</v>
          </cell>
          <cell r="CQ2465">
            <v>22.753222000000004</v>
          </cell>
          <cell r="CR2465">
            <v>499.2399999999999</v>
          </cell>
          <cell r="CS2465">
            <v>101.02999999999955</v>
          </cell>
          <cell r="CT2465">
            <v>70.38</v>
          </cell>
          <cell r="CU2465">
            <v>56.610000000000007</v>
          </cell>
          <cell r="CV2465">
            <v>777.38400000000001</v>
          </cell>
          <cell r="CW2465">
            <v>380.13999999999947</v>
          </cell>
          <cell r="CX2465">
            <v>102.583</v>
          </cell>
          <cell r="CY2465">
            <v>31.469999999999995</v>
          </cell>
        </row>
        <row r="2466">
          <cell r="A2466">
            <v>44103</v>
          </cell>
          <cell r="B2466">
            <v>29</v>
          </cell>
          <cell r="C2466">
            <v>9</v>
          </cell>
          <cell r="D2466">
            <v>2020</v>
          </cell>
          <cell r="E2466" t="str">
            <v>2992020</v>
          </cell>
          <cell r="F2466">
            <v>222.07</v>
          </cell>
          <cell r="H2466">
            <v>1189.95</v>
          </cell>
          <cell r="I2466">
            <v>37.56</v>
          </cell>
          <cell r="J2466">
            <v>3</v>
          </cell>
          <cell r="K2466">
            <v>114.96</v>
          </cell>
          <cell r="M2466">
            <v>2744.25</v>
          </cell>
          <cell r="N2466">
            <v>28.69</v>
          </cell>
          <cell r="O2466">
            <v>6.04</v>
          </cell>
          <cell r="P2466">
            <v>164.78</v>
          </cell>
          <cell r="R2466">
            <v>1828.67</v>
          </cell>
          <cell r="S2466">
            <v>33.15</v>
          </cell>
          <cell r="T2466">
            <v>6.11</v>
          </cell>
          <cell r="U2466">
            <v>140.30000000000001</v>
          </cell>
          <cell r="W2466">
            <v>1179.23</v>
          </cell>
          <cell r="X2466">
            <v>19.47</v>
          </cell>
          <cell r="Y2466">
            <v>4.0199999999999996</v>
          </cell>
          <cell r="Z2466">
            <v>78.34</v>
          </cell>
          <cell r="AB2466">
            <v>1734.41</v>
          </cell>
          <cell r="AC2466">
            <v>20.239999999999998</v>
          </cell>
          <cell r="AD2466">
            <v>2.3199999999999998</v>
          </cell>
          <cell r="AE2466">
            <v>105.47</v>
          </cell>
          <cell r="AG2466">
            <v>708.72</v>
          </cell>
          <cell r="AH2466">
            <v>5.52</v>
          </cell>
          <cell r="AI2466">
            <v>13.77</v>
          </cell>
          <cell r="AJ2466">
            <v>58.39</v>
          </cell>
          <cell r="AL2466">
            <v>16.350000000000001</v>
          </cell>
          <cell r="AM2466">
            <v>5.97</v>
          </cell>
          <cell r="AN2466">
            <v>6.11</v>
          </cell>
          <cell r="AO2466">
            <v>87.18</v>
          </cell>
          <cell r="AQ2466">
            <v>207.49</v>
          </cell>
          <cell r="AR2466">
            <v>2.8250000000000002</v>
          </cell>
          <cell r="AS2466">
            <v>0.432</v>
          </cell>
          <cell r="AT2466">
            <v>385.73</v>
          </cell>
          <cell r="AV2466">
            <v>111.258</v>
          </cell>
          <cell r="AW2466">
            <v>0.66413100000000003</v>
          </cell>
          <cell r="AX2466">
            <v>0.163131</v>
          </cell>
          <cell r="AY2466">
            <v>175.43</v>
          </cell>
          <cell r="BA2466">
            <v>68</v>
          </cell>
          <cell r="BB2466">
            <v>25.56</v>
          </cell>
          <cell r="BC2466">
            <v>0.3</v>
          </cell>
          <cell r="BD2466">
            <v>278.58999999999997</v>
          </cell>
          <cell r="BF2466">
            <v>64.180000000000007</v>
          </cell>
          <cell r="BG2466">
            <v>0.45</v>
          </cell>
          <cell r="BH2466">
            <v>0</v>
          </cell>
          <cell r="BI2466">
            <v>140.58000000000001</v>
          </cell>
          <cell r="BK2466">
            <v>701.16</v>
          </cell>
          <cell r="BL2466">
            <v>4.79</v>
          </cell>
          <cell r="BM2466">
            <v>1.56</v>
          </cell>
          <cell r="BN2466">
            <v>754.28</v>
          </cell>
          <cell r="BP2466">
            <v>80.23</v>
          </cell>
          <cell r="BQ2466">
            <v>6.35</v>
          </cell>
          <cell r="BR2466">
            <v>0</v>
          </cell>
          <cell r="BX2466">
            <v>0</v>
          </cell>
          <cell r="BZ2466">
            <v>1603.4599999999994</v>
          </cell>
          <cell r="CA2466">
            <v>1770.4699999999998</v>
          </cell>
          <cell r="CB2466">
            <v>3870.9099999999994</v>
          </cell>
          <cell r="CC2466">
            <v>2908.6399999999971</v>
          </cell>
          <cell r="CD2466">
            <v>1569.0499999999997</v>
          </cell>
          <cell r="CE2466">
            <v>3675.1499999999987</v>
          </cell>
          <cell r="CF2466">
            <v>1487.9900000000005</v>
          </cell>
          <cell r="CG2466">
            <v>3906.8800000000047</v>
          </cell>
          <cell r="CH2466">
            <v>1222.57</v>
          </cell>
          <cell r="CI2466">
            <v>1778.2700000000002</v>
          </cell>
          <cell r="CJ2466">
            <v>1160.2815000000003</v>
          </cell>
          <cell r="CK2466">
            <v>1202.5907999999999</v>
          </cell>
          <cell r="CL2466">
            <v>3678.6899999999964</v>
          </cell>
          <cell r="CM2466">
            <v>3675.1499999999987</v>
          </cell>
          <cell r="CN2466">
            <v>383.37029999999976</v>
          </cell>
          <cell r="CO2466">
            <v>515.38398000000052</v>
          </cell>
          <cell r="CP2466">
            <v>103.29752399999998</v>
          </cell>
          <cell r="CQ2466">
            <v>22.916353000000004</v>
          </cell>
          <cell r="CR2466">
            <v>524.79999999999984</v>
          </cell>
          <cell r="CS2466">
            <v>101.32999999999954</v>
          </cell>
          <cell r="CT2466">
            <v>70.83</v>
          </cell>
          <cell r="CU2466">
            <v>56.610000000000007</v>
          </cell>
          <cell r="CV2466">
            <v>782.17399999999998</v>
          </cell>
          <cell r="CW2466">
            <v>381.69999999999948</v>
          </cell>
          <cell r="CX2466">
            <v>108.93299999999999</v>
          </cell>
          <cell r="CY2466">
            <v>31.469999999999995</v>
          </cell>
        </row>
        <row r="2467">
          <cell r="A2467">
            <v>44104</v>
          </cell>
          <cell r="B2467">
            <v>30</v>
          </cell>
          <cell r="C2467">
            <v>9</v>
          </cell>
          <cell r="D2467">
            <v>2020</v>
          </cell>
          <cell r="E2467" t="str">
            <v>3092020</v>
          </cell>
          <cell r="F2467">
            <v>222.3</v>
          </cell>
          <cell r="H2467">
            <v>1222.8499999999999</v>
          </cell>
          <cell r="I2467">
            <v>35.93</v>
          </cell>
          <cell r="J2467">
            <v>3</v>
          </cell>
          <cell r="K2467">
            <v>145.06</v>
          </cell>
          <cell r="M2467">
            <v>2764.3</v>
          </cell>
          <cell r="N2467">
            <v>26.68</v>
          </cell>
          <cell r="O2467">
            <v>5.99</v>
          </cell>
          <cell r="P2467">
            <v>164.91</v>
          </cell>
          <cell r="R2467">
            <v>1841.81</v>
          </cell>
          <cell r="S2467">
            <v>22.52</v>
          </cell>
          <cell r="T2467">
            <v>6.02</v>
          </cell>
          <cell r="U2467">
            <v>140.37</v>
          </cell>
          <cell r="W2467">
            <v>1196.57</v>
          </cell>
          <cell r="X2467">
            <v>22.03</v>
          </cell>
          <cell r="Y2467">
            <v>4.07</v>
          </cell>
          <cell r="Z2467">
            <v>78.459999999999994</v>
          </cell>
          <cell r="AB2467">
            <v>1749.55</v>
          </cell>
          <cell r="AC2467">
            <v>18.46</v>
          </cell>
          <cell r="AD2467">
            <v>3.02</v>
          </cell>
          <cell r="AE2467">
            <v>105.27</v>
          </cell>
          <cell r="AG2467">
            <v>699.94</v>
          </cell>
          <cell r="AH2467">
            <v>5.1100000000000003</v>
          </cell>
          <cell r="AI2467">
            <v>13.77</v>
          </cell>
          <cell r="AJ2467">
            <v>58.58</v>
          </cell>
          <cell r="AL2467">
            <v>17.760000000000002</v>
          </cell>
          <cell r="AM2467">
            <v>7.45</v>
          </cell>
          <cell r="AN2467">
            <v>6.02</v>
          </cell>
          <cell r="AO2467">
            <v>87.26</v>
          </cell>
          <cell r="AQ2467">
            <v>209.55</v>
          </cell>
          <cell r="AR2467">
            <v>2.58</v>
          </cell>
          <cell r="AS2467">
            <v>0.432</v>
          </cell>
          <cell r="AT2467">
            <v>385.76</v>
          </cell>
          <cell r="AV2467">
            <v>111.55900000000001</v>
          </cell>
          <cell r="AW2467">
            <v>0.48833399999999999</v>
          </cell>
          <cell r="AX2467">
            <v>0.187334</v>
          </cell>
          <cell r="AY2467">
            <v>175.54</v>
          </cell>
          <cell r="BA2467">
            <v>86.27</v>
          </cell>
          <cell r="BB2467">
            <v>19.489999999999998</v>
          </cell>
          <cell r="BC2467">
            <v>0.28999999999999998</v>
          </cell>
          <cell r="BD2467">
            <v>278.62</v>
          </cell>
          <cell r="BF2467">
            <v>64.56</v>
          </cell>
          <cell r="BG2467">
            <v>0.45</v>
          </cell>
          <cell r="BH2467">
            <v>0</v>
          </cell>
          <cell r="BI2467">
            <v>140.59</v>
          </cell>
          <cell r="BK2467">
            <v>703.64</v>
          </cell>
          <cell r="BL2467">
            <v>6.11</v>
          </cell>
          <cell r="BM2467">
            <v>2.89</v>
          </cell>
          <cell r="BN2467">
            <v>754.65</v>
          </cell>
          <cell r="BP2467">
            <v>83.42</v>
          </cell>
          <cell r="BQ2467">
            <v>3.22</v>
          </cell>
          <cell r="BR2467">
            <v>0</v>
          </cell>
          <cell r="BX2467">
            <v>0</v>
          </cell>
          <cell r="BZ2467">
            <v>1639.3899999999994</v>
          </cell>
          <cell r="CA2467">
            <v>1773.4699999999998</v>
          </cell>
          <cell r="CB2467">
            <v>3897.5899999999992</v>
          </cell>
          <cell r="CC2467">
            <v>2914.6299999999969</v>
          </cell>
          <cell r="CD2467">
            <v>1591.5699999999997</v>
          </cell>
          <cell r="CE2467">
            <v>3681.1699999999987</v>
          </cell>
          <cell r="CF2467">
            <v>1510.0200000000004</v>
          </cell>
          <cell r="CG2467">
            <v>3910.9500000000048</v>
          </cell>
          <cell r="CH2467">
            <v>1241.03</v>
          </cell>
          <cell r="CI2467">
            <v>1781.2900000000002</v>
          </cell>
          <cell r="CJ2467">
            <v>1165.3915000000002</v>
          </cell>
          <cell r="CK2467">
            <v>1216.3607999999999</v>
          </cell>
          <cell r="CL2467">
            <v>3686.1399999999962</v>
          </cell>
          <cell r="CM2467">
            <v>3681.1699999999987</v>
          </cell>
          <cell r="CN2467">
            <v>385.95029999999974</v>
          </cell>
          <cell r="CO2467">
            <v>515.81598000000054</v>
          </cell>
          <cell r="CP2467">
            <v>103.78585799999998</v>
          </cell>
          <cell r="CQ2467">
            <v>23.103687000000004</v>
          </cell>
          <cell r="CR2467">
            <v>544.28999999999985</v>
          </cell>
          <cell r="CS2467">
            <v>101.61999999999955</v>
          </cell>
          <cell r="CT2467">
            <v>71.28</v>
          </cell>
          <cell r="CU2467">
            <v>56.610000000000007</v>
          </cell>
          <cell r="CV2467">
            <v>788.28399999999999</v>
          </cell>
          <cell r="CW2467">
            <v>384.58999999999946</v>
          </cell>
          <cell r="CX2467">
            <v>112.15299999999999</v>
          </cell>
          <cell r="CY2467">
            <v>31.469999999999995</v>
          </cell>
        </row>
        <row r="2468">
          <cell r="A2468">
            <v>44105</v>
          </cell>
          <cell r="B2468">
            <v>1</v>
          </cell>
          <cell r="C2468">
            <v>10</v>
          </cell>
          <cell r="D2468">
            <v>2020</v>
          </cell>
          <cell r="E2468" t="str">
            <v>1102020</v>
          </cell>
          <cell r="F2468">
            <v>222.4</v>
          </cell>
          <cell r="H2468">
            <v>1237.2</v>
          </cell>
          <cell r="I2468">
            <v>17.66</v>
          </cell>
          <cell r="J2468">
            <v>3</v>
          </cell>
          <cell r="K2468">
            <v>145.16</v>
          </cell>
          <cell r="M2468">
            <v>2784.38</v>
          </cell>
          <cell r="N2468">
            <v>26.73</v>
          </cell>
          <cell r="O2468">
            <v>6.01</v>
          </cell>
          <cell r="P2468">
            <v>164.97</v>
          </cell>
          <cell r="R2468">
            <v>1861.53</v>
          </cell>
          <cell r="S2468">
            <v>26.48</v>
          </cell>
          <cell r="T2468">
            <v>5.94</v>
          </cell>
          <cell r="U2468">
            <v>140.43</v>
          </cell>
          <cell r="W2468">
            <v>1211.46</v>
          </cell>
          <cell r="X2468">
            <v>19.52</v>
          </cell>
          <cell r="Y2468">
            <v>4.01</v>
          </cell>
          <cell r="Z2468">
            <v>78.52</v>
          </cell>
          <cell r="AB2468">
            <v>1757.14</v>
          </cell>
          <cell r="AC2468">
            <v>10.81</v>
          </cell>
          <cell r="AD2468">
            <v>2.92</v>
          </cell>
          <cell r="AE2468">
            <v>105.07</v>
          </cell>
          <cell r="AG2468">
            <v>691.21</v>
          </cell>
          <cell r="AH2468">
            <v>5.14</v>
          </cell>
          <cell r="AI2468">
            <v>13.74</v>
          </cell>
          <cell r="AJ2468">
            <v>58.54</v>
          </cell>
          <cell r="AL2468">
            <v>17.46</v>
          </cell>
          <cell r="AM2468">
            <v>5.65</v>
          </cell>
          <cell r="AN2468">
            <v>5.94</v>
          </cell>
          <cell r="AO2468">
            <v>87.31</v>
          </cell>
          <cell r="AQ2468">
            <v>210.82999999999998</v>
          </cell>
          <cell r="AR2468">
            <v>1.8</v>
          </cell>
          <cell r="AS2468">
            <v>0.432</v>
          </cell>
          <cell r="AT2468">
            <v>385.81</v>
          </cell>
          <cell r="AV2468">
            <v>112.05999999999999</v>
          </cell>
          <cell r="AW2468">
            <v>0.66431300000000004</v>
          </cell>
          <cell r="AX2468">
            <v>0.16331300000000001</v>
          </cell>
          <cell r="AY2468">
            <v>175.67</v>
          </cell>
          <cell r="BA2468">
            <v>108.32</v>
          </cell>
          <cell r="BB2468">
            <v>23.3</v>
          </cell>
          <cell r="BC2468">
            <v>0.3</v>
          </cell>
          <cell r="BD2468">
            <v>278.64</v>
          </cell>
          <cell r="BF2468">
            <v>64.819999999999993</v>
          </cell>
          <cell r="BG2468">
            <v>0.32</v>
          </cell>
          <cell r="BH2468">
            <v>0</v>
          </cell>
          <cell r="BI2468">
            <v>140.58000000000001</v>
          </cell>
          <cell r="BK2468">
            <v>701.16</v>
          </cell>
          <cell r="BL2468">
            <v>0</v>
          </cell>
          <cell r="BM2468">
            <v>1.1200000000000001</v>
          </cell>
          <cell r="BN2468">
            <v>755.06</v>
          </cell>
          <cell r="BP2468">
            <v>87.05</v>
          </cell>
          <cell r="BQ2468">
            <v>3.65</v>
          </cell>
          <cell r="BR2468">
            <v>0</v>
          </cell>
          <cell r="BX2468">
            <v>0</v>
          </cell>
          <cell r="BZ2468">
            <v>1657.0499999999995</v>
          </cell>
          <cell r="CA2468">
            <v>1776.4699999999998</v>
          </cell>
          <cell r="CB2468">
            <v>3924.3199999999993</v>
          </cell>
          <cell r="CC2468">
            <v>2920.6399999999971</v>
          </cell>
          <cell r="CD2468">
            <v>1618.0499999999997</v>
          </cell>
          <cell r="CE2468">
            <v>3687.1099999999988</v>
          </cell>
          <cell r="CF2468">
            <v>1529.5400000000004</v>
          </cell>
          <cell r="CG2468">
            <v>3914.960000000005</v>
          </cell>
          <cell r="CH2468">
            <v>1251.8399999999999</v>
          </cell>
          <cell r="CI2468">
            <v>1784.2100000000003</v>
          </cell>
          <cell r="CJ2468">
            <v>1170.5315000000003</v>
          </cell>
          <cell r="CK2468">
            <v>1230.1007999999999</v>
          </cell>
          <cell r="CL2468">
            <v>3691.7899999999963</v>
          </cell>
          <cell r="CM2468">
            <v>3687.1099999999988</v>
          </cell>
          <cell r="CN2468">
            <v>387.75029999999975</v>
          </cell>
          <cell r="CO2468">
            <v>516.24798000000055</v>
          </cell>
          <cell r="CP2468">
            <v>104.45017099999998</v>
          </cell>
          <cell r="CQ2468">
            <v>23.267000000000003</v>
          </cell>
          <cell r="CR2468">
            <v>567.5899999999998</v>
          </cell>
          <cell r="CS2468">
            <v>101.91999999999955</v>
          </cell>
          <cell r="CT2468">
            <v>71.599999999999994</v>
          </cell>
          <cell r="CU2468">
            <v>56.610000000000007</v>
          </cell>
          <cell r="CV2468">
            <v>788.28399999999999</v>
          </cell>
          <cell r="CW2468">
            <v>385.70999999999947</v>
          </cell>
          <cell r="CX2468">
            <v>115.803</v>
          </cell>
          <cell r="CY2468">
            <v>31.469999999999995</v>
          </cell>
        </row>
        <row r="2469">
          <cell r="A2469">
            <v>44106</v>
          </cell>
          <cell r="B2469">
            <v>2</v>
          </cell>
          <cell r="C2469">
            <v>10</v>
          </cell>
          <cell r="D2469">
            <v>2020</v>
          </cell>
          <cell r="E2469" t="str">
            <v>2102020</v>
          </cell>
          <cell r="F2469">
            <v>222.5</v>
          </cell>
          <cell r="H2469">
            <v>1251.57</v>
          </cell>
          <cell r="I2469">
            <v>17.53</v>
          </cell>
          <cell r="J2469">
            <v>3</v>
          </cell>
          <cell r="K2469">
            <v>145.24</v>
          </cell>
          <cell r="M2469">
            <v>2800.47</v>
          </cell>
          <cell r="N2469">
            <v>22.79</v>
          </cell>
          <cell r="O2469">
            <v>6.06</v>
          </cell>
          <cell r="P2469">
            <v>165.02</v>
          </cell>
          <cell r="R2469">
            <v>1877.99</v>
          </cell>
          <cell r="S2469">
            <v>24.38</v>
          </cell>
          <cell r="T2469">
            <v>5.92</v>
          </cell>
          <cell r="U2469">
            <v>140.5</v>
          </cell>
          <cell r="W2469">
            <v>1228.8800000000001</v>
          </cell>
          <cell r="X2469">
            <v>22.02</v>
          </cell>
          <cell r="Y2469">
            <v>3.92</v>
          </cell>
          <cell r="Z2469">
            <v>78.58</v>
          </cell>
          <cell r="AB2469">
            <v>1764.73</v>
          </cell>
          <cell r="AC2469">
            <v>10.8</v>
          </cell>
          <cell r="AD2469">
            <v>2.9</v>
          </cell>
          <cell r="AE2469">
            <v>104.87</v>
          </cell>
          <cell r="AG2469">
            <v>682.54</v>
          </cell>
          <cell r="AH2469">
            <v>5.17</v>
          </cell>
          <cell r="AI2469">
            <v>13.74</v>
          </cell>
          <cell r="AJ2469">
            <v>58.6</v>
          </cell>
          <cell r="AL2469">
            <v>17.91</v>
          </cell>
          <cell r="AM2469">
            <v>6.38</v>
          </cell>
          <cell r="AN2469">
            <v>5.92</v>
          </cell>
          <cell r="AO2469">
            <v>87.37</v>
          </cell>
          <cell r="AQ2469">
            <v>212.38</v>
          </cell>
          <cell r="AR2469">
            <v>2.06</v>
          </cell>
          <cell r="AS2469">
            <v>0.432</v>
          </cell>
          <cell r="AT2469">
            <v>385.9</v>
          </cell>
          <cell r="AV2469">
            <v>112.961</v>
          </cell>
          <cell r="AW2469">
            <v>1.0644260000000001</v>
          </cell>
          <cell r="AX2469">
            <v>0.16342599999999999</v>
          </cell>
          <cell r="AY2469">
            <v>175.8</v>
          </cell>
          <cell r="BA2469">
            <v>130.88</v>
          </cell>
          <cell r="BB2469">
            <v>23.9</v>
          </cell>
          <cell r="BC2469">
            <v>0.3</v>
          </cell>
          <cell r="BD2469">
            <v>278.67</v>
          </cell>
          <cell r="BF2469">
            <v>65.209999999999994</v>
          </cell>
          <cell r="BG2469">
            <v>0.46</v>
          </cell>
          <cell r="BH2469">
            <v>0</v>
          </cell>
          <cell r="BI2469">
            <v>140.58000000000001</v>
          </cell>
          <cell r="BK2469">
            <v>701.16</v>
          </cell>
          <cell r="BL2469">
            <v>0.83</v>
          </cell>
          <cell r="BM2469">
            <v>0</v>
          </cell>
          <cell r="BN2469">
            <v>755.52</v>
          </cell>
          <cell r="BP2469">
            <v>91.22</v>
          </cell>
          <cell r="BQ2469">
            <v>4.2</v>
          </cell>
          <cell r="BR2469">
            <v>0</v>
          </cell>
          <cell r="BX2469">
            <v>0</v>
          </cell>
          <cell r="BZ2469">
            <v>1674.5799999999995</v>
          </cell>
          <cell r="CA2469">
            <v>1779.4699999999998</v>
          </cell>
          <cell r="CB2469">
            <v>3947.1099999999992</v>
          </cell>
          <cell r="CC2469">
            <v>2926.6999999999971</v>
          </cell>
          <cell r="CD2469">
            <v>1642.4299999999998</v>
          </cell>
          <cell r="CE2469">
            <v>3693.0299999999988</v>
          </cell>
          <cell r="CF2469">
            <v>1551.5600000000004</v>
          </cell>
          <cell r="CG2469">
            <v>3918.8800000000051</v>
          </cell>
          <cell r="CH2469">
            <v>1262.6399999999999</v>
          </cell>
          <cell r="CI2469">
            <v>1787.1100000000004</v>
          </cell>
          <cell r="CJ2469">
            <v>1175.7015000000004</v>
          </cell>
          <cell r="CK2469">
            <v>1243.8407999999999</v>
          </cell>
          <cell r="CL2469">
            <v>3698.1699999999964</v>
          </cell>
          <cell r="CM2469">
            <v>3693.0299999999988</v>
          </cell>
          <cell r="CN2469">
            <v>389.81029999999976</v>
          </cell>
          <cell r="CO2469">
            <v>516.67998000000057</v>
          </cell>
          <cell r="CP2469">
            <v>105.51459699999998</v>
          </cell>
          <cell r="CQ2469">
            <v>23.430426000000004</v>
          </cell>
          <cell r="CR2469">
            <v>591.48999999999978</v>
          </cell>
          <cell r="CS2469">
            <v>102.21999999999954</v>
          </cell>
          <cell r="CT2469">
            <v>72.059999999999988</v>
          </cell>
          <cell r="CU2469">
            <v>56.610000000000007</v>
          </cell>
          <cell r="CV2469">
            <v>789.11400000000003</v>
          </cell>
          <cell r="CW2469">
            <v>385.70999999999947</v>
          </cell>
          <cell r="CX2469">
            <v>120.003</v>
          </cell>
          <cell r="CY2469">
            <v>31.469999999999995</v>
          </cell>
        </row>
        <row r="2470">
          <cell r="A2470">
            <v>44107</v>
          </cell>
          <cell r="B2470">
            <v>3</v>
          </cell>
          <cell r="C2470">
            <v>10</v>
          </cell>
          <cell r="D2470">
            <v>2020</v>
          </cell>
          <cell r="E2470" t="str">
            <v>3102020</v>
          </cell>
          <cell r="F2470">
            <v>222.63</v>
          </cell>
          <cell r="H2470">
            <v>1270.29</v>
          </cell>
          <cell r="I2470">
            <v>20.51</v>
          </cell>
          <cell r="J2470">
            <v>1.5</v>
          </cell>
          <cell r="K2470">
            <v>145.30000000000001</v>
          </cell>
          <cell r="M2470">
            <v>2812.56</v>
          </cell>
          <cell r="N2470">
            <v>18.66</v>
          </cell>
          <cell r="O2470">
            <v>5.93</v>
          </cell>
          <cell r="P2470">
            <v>165.1</v>
          </cell>
          <cell r="R2470">
            <v>1904.35</v>
          </cell>
          <cell r="S2470">
            <v>32.26</v>
          </cell>
          <cell r="T2470">
            <v>6.02</v>
          </cell>
          <cell r="U2470">
            <v>140.56</v>
          </cell>
          <cell r="W2470">
            <v>1243.8499999999999</v>
          </cell>
          <cell r="X2470">
            <v>19.63</v>
          </cell>
          <cell r="Y2470">
            <v>3.98</v>
          </cell>
          <cell r="Z2470">
            <v>78.63</v>
          </cell>
          <cell r="AB2470">
            <v>1771.07</v>
          </cell>
          <cell r="AC2470">
            <v>8.86</v>
          </cell>
          <cell r="AD2470">
            <v>2.2200000000000002</v>
          </cell>
          <cell r="AE2470">
            <v>104.7</v>
          </cell>
          <cell r="AG2470">
            <v>675.2</v>
          </cell>
          <cell r="AH2470">
            <v>5.0999999999999996</v>
          </cell>
          <cell r="AI2470">
            <v>12.32</v>
          </cell>
          <cell r="AJ2470">
            <v>58.46</v>
          </cell>
          <cell r="AL2470">
            <v>16.87</v>
          </cell>
          <cell r="AM2470">
            <v>5</v>
          </cell>
          <cell r="AN2470">
            <v>6.02</v>
          </cell>
          <cell r="AO2470">
            <v>87.26</v>
          </cell>
          <cell r="AQ2470">
            <v>209.55</v>
          </cell>
          <cell r="AR2470">
            <v>2.5806</v>
          </cell>
          <cell r="AS2470">
            <v>0.432</v>
          </cell>
          <cell r="AT2470">
            <v>385.98</v>
          </cell>
          <cell r="AV2470">
            <v>113.76299999999999</v>
          </cell>
          <cell r="AW2470">
            <v>0.98999599999999999</v>
          </cell>
          <cell r="AX2470">
            <v>0.187996</v>
          </cell>
          <cell r="AY2470">
            <v>175.89</v>
          </cell>
          <cell r="BA2470">
            <v>146.80000000000001</v>
          </cell>
          <cell r="BB2470">
            <v>17.27</v>
          </cell>
          <cell r="BC2470">
            <v>0.28999999999999998</v>
          </cell>
          <cell r="BD2470">
            <v>278.72000000000003</v>
          </cell>
          <cell r="BF2470">
            <v>65.86</v>
          </cell>
          <cell r="BG2470">
            <v>0.83</v>
          </cell>
          <cell r="BH2470">
            <v>0.11</v>
          </cell>
          <cell r="BI2470">
            <v>140.62</v>
          </cell>
          <cell r="BK2470">
            <v>711.11</v>
          </cell>
          <cell r="BL2470">
            <v>10.79</v>
          </cell>
          <cell r="BM2470">
            <v>0</v>
          </cell>
          <cell r="BN2470">
            <v>755.87</v>
          </cell>
          <cell r="BP2470">
            <v>94.48</v>
          </cell>
          <cell r="BQ2470">
            <v>3.96</v>
          </cell>
          <cell r="BR2470">
            <v>0.68</v>
          </cell>
          <cell r="BX2470">
            <v>0</v>
          </cell>
          <cell r="BZ2470">
            <v>1695.0899999999995</v>
          </cell>
          <cell r="CA2470">
            <v>1780.9699999999998</v>
          </cell>
          <cell r="CB2470">
            <v>3965.7699999999991</v>
          </cell>
          <cell r="CC2470">
            <v>2932.6299999999969</v>
          </cell>
          <cell r="CD2470">
            <v>1674.6899999999998</v>
          </cell>
          <cell r="CE2470">
            <v>3699.0499999999988</v>
          </cell>
          <cell r="CF2470">
            <v>1571.1900000000005</v>
          </cell>
          <cell r="CG2470">
            <v>3922.8600000000051</v>
          </cell>
          <cell r="CH2470">
            <v>1271.4999999999998</v>
          </cell>
          <cell r="CI2470">
            <v>1789.3300000000004</v>
          </cell>
          <cell r="CJ2470">
            <v>1180.8015000000003</v>
          </cell>
          <cell r="CK2470">
            <v>1256.1607999999999</v>
          </cell>
          <cell r="CL2470">
            <v>3703.1699999999964</v>
          </cell>
          <cell r="CM2470">
            <v>3699.0499999999988</v>
          </cell>
          <cell r="CN2470">
            <v>392.39089999999976</v>
          </cell>
          <cell r="CO2470">
            <v>517.11198000000059</v>
          </cell>
          <cell r="CP2470">
            <v>106.50459299999999</v>
          </cell>
          <cell r="CQ2470">
            <v>23.618422000000002</v>
          </cell>
          <cell r="CR2470">
            <v>608.75999999999976</v>
          </cell>
          <cell r="CS2470">
            <v>102.50999999999955</v>
          </cell>
          <cell r="CT2470">
            <v>72.889999999999986</v>
          </cell>
          <cell r="CU2470">
            <v>56.720000000000006</v>
          </cell>
          <cell r="CV2470">
            <v>799.904</v>
          </cell>
          <cell r="CW2470">
            <v>385.70999999999947</v>
          </cell>
          <cell r="CX2470">
            <v>123.96299999999999</v>
          </cell>
          <cell r="CY2470">
            <v>32.15</v>
          </cell>
        </row>
        <row r="2471">
          <cell r="A2471">
            <v>44108</v>
          </cell>
          <cell r="B2471">
            <v>4</v>
          </cell>
          <cell r="C2471">
            <v>10</v>
          </cell>
          <cell r="D2471">
            <v>2020</v>
          </cell>
          <cell r="E2471" t="str">
            <v>4102020</v>
          </cell>
          <cell r="F2471">
            <v>222.79</v>
          </cell>
          <cell r="H2471">
            <v>1293.3900000000001</v>
          </cell>
          <cell r="I2471">
            <v>24.9</v>
          </cell>
          <cell r="J2471">
            <v>1.5</v>
          </cell>
          <cell r="K2471">
            <v>145.38</v>
          </cell>
          <cell r="M2471">
            <v>2828.7</v>
          </cell>
          <cell r="N2471">
            <v>22.82</v>
          </cell>
          <cell r="O2471">
            <v>6.05</v>
          </cell>
          <cell r="P2471">
            <v>165.19</v>
          </cell>
          <cell r="R2471">
            <v>1934.04</v>
          </cell>
          <cell r="S2471">
            <v>34.74</v>
          </cell>
          <cell r="T2471">
            <v>6.07</v>
          </cell>
          <cell r="U2471">
            <v>140.72</v>
          </cell>
          <cell r="W2471">
            <v>1283.92</v>
          </cell>
          <cell r="X2471">
            <v>44.65</v>
          </cell>
          <cell r="Y2471">
            <v>3.89</v>
          </cell>
          <cell r="Z2471">
            <v>78.67</v>
          </cell>
          <cell r="AB2471">
            <v>1776.14</v>
          </cell>
          <cell r="AC2471">
            <v>7.32</v>
          </cell>
          <cell r="AD2471">
            <v>1.94</v>
          </cell>
          <cell r="AE2471">
            <v>104.5</v>
          </cell>
          <cell r="AG2471">
            <v>666.62</v>
          </cell>
          <cell r="AH2471">
            <v>4.21</v>
          </cell>
          <cell r="AI2471">
            <v>12.68</v>
          </cell>
          <cell r="AJ2471">
            <v>58.26</v>
          </cell>
          <cell r="AL2471">
            <v>15.38</v>
          </cell>
          <cell r="AM2471">
            <v>4.5999999999999996</v>
          </cell>
          <cell r="AN2471">
            <v>6.07</v>
          </cell>
          <cell r="AO2471">
            <v>87.58</v>
          </cell>
          <cell r="AQ2471">
            <v>217.83999999999997</v>
          </cell>
          <cell r="AR2471">
            <v>3.6408999999999998</v>
          </cell>
          <cell r="AS2471">
            <v>0.432</v>
          </cell>
          <cell r="AT2471">
            <v>386.06</v>
          </cell>
          <cell r="AV2471">
            <v>114.56400000000001</v>
          </cell>
          <cell r="AW2471">
            <v>0.83245499999999995</v>
          </cell>
          <cell r="AX2471">
            <v>3.1454999999999997E-2</v>
          </cell>
          <cell r="AY2471">
            <v>176.07</v>
          </cell>
          <cell r="BA2471">
            <v>179.38</v>
          </cell>
          <cell r="BB2471">
            <v>33.950000000000003</v>
          </cell>
          <cell r="BC2471">
            <v>0.3</v>
          </cell>
          <cell r="BD2471">
            <v>278.75</v>
          </cell>
          <cell r="BF2471">
            <v>66.25</v>
          </cell>
          <cell r="BG2471">
            <v>0.47</v>
          </cell>
          <cell r="BH2471">
            <v>0.01</v>
          </cell>
          <cell r="BI2471">
            <v>140.62</v>
          </cell>
          <cell r="BK2471">
            <v>711.11</v>
          </cell>
          <cell r="BL2471">
            <v>1.1000000000000001</v>
          </cell>
          <cell r="BM2471">
            <v>0.27</v>
          </cell>
          <cell r="BN2471">
            <v>755.95</v>
          </cell>
          <cell r="BP2471">
            <v>95.23</v>
          </cell>
          <cell r="BQ2471">
            <v>1.82</v>
          </cell>
          <cell r="BR2471">
            <v>1.04</v>
          </cell>
          <cell r="BX2471">
            <v>0</v>
          </cell>
          <cell r="BZ2471">
            <v>1719.9899999999996</v>
          </cell>
          <cell r="CA2471">
            <v>1782.4699999999998</v>
          </cell>
          <cell r="CB2471">
            <v>3988.5899999999992</v>
          </cell>
          <cell r="CC2471">
            <v>2938.6799999999971</v>
          </cell>
          <cell r="CD2471">
            <v>1709.4299999999998</v>
          </cell>
          <cell r="CE2471">
            <v>3705.119999999999</v>
          </cell>
          <cell r="CF2471">
            <v>1615.8400000000006</v>
          </cell>
          <cell r="CG2471">
            <v>3926.750000000005</v>
          </cell>
          <cell r="CH2471">
            <v>1278.8199999999997</v>
          </cell>
          <cell r="CI2471">
            <v>1791.2700000000004</v>
          </cell>
          <cell r="CJ2471">
            <v>1185.0115000000003</v>
          </cell>
          <cell r="CK2471">
            <v>1268.8407999999999</v>
          </cell>
          <cell r="CL2471">
            <v>3707.7699999999963</v>
          </cell>
          <cell r="CM2471">
            <v>3705.119999999999</v>
          </cell>
          <cell r="CN2471">
            <v>396.03179999999975</v>
          </cell>
          <cell r="CO2471">
            <v>517.5439800000006</v>
          </cell>
          <cell r="CP2471">
            <v>107.33704799999998</v>
          </cell>
          <cell r="CQ2471">
            <v>23.649877000000004</v>
          </cell>
          <cell r="CR2471">
            <v>642.70999999999981</v>
          </cell>
          <cell r="CS2471">
            <v>102.80999999999955</v>
          </cell>
          <cell r="CT2471">
            <v>73.359999999999985</v>
          </cell>
          <cell r="CU2471">
            <v>56.730000000000004</v>
          </cell>
          <cell r="CV2471">
            <v>801.00400000000002</v>
          </cell>
          <cell r="CW2471">
            <v>385.97999999999945</v>
          </cell>
          <cell r="CX2471">
            <v>125.78299999999999</v>
          </cell>
          <cell r="CY2471">
            <v>33.19</v>
          </cell>
        </row>
        <row r="2472">
          <cell r="A2472">
            <v>44109</v>
          </cell>
          <cell r="B2472">
            <v>5</v>
          </cell>
          <cell r="C2472">
            <v>10</v>
          </cell>
          <cell r="D2472">
            <v>2020</v>
          </cell>
          <cell r="E2472" t="str">
            <v>5102020</v>
          </cell>
          <cell r="F2472">
            <v>222.92</v>
          </cell>
          <cell r="H2472">
            <v>1312.21</v>
          </cell>
          <cell r="I2472">
            <v>20.65</v>
          </cell>
          <cell r="J2472">
            <v>1.5</v>
          </cell>
          <cell r="K2472">
            <v>145.44</v>
          </cell>
          <cell r="M2472">
            <v>2840.81</v>
          </cell>
          <cell r="N2472">
            <v>18.739999999999998</v>
          </cell>
          <cell r="O2472">
            <v>5.99</v>
          </cell>
          <cell r="P2472">
            <v>165.3</v>
          </cell>
          <cell r="R2472">
            <v>1970.41</v>
          </cell>
          <cell r="S2472">
            <v>45.32</v>
          </cell>
          <cell r="T2472">
            <v>6.01</v>
          </cell>
          <cell r="U2472">
            <v>140.85</v>
          </cell>
          <cell r="W2472">
            <v>1316.66</v>
          </cell>
          <cell r="X2472">
            <v>37.54</v>
          </cell>
          <cell r="Y2472">
            <v>4.12</v>
          </cell>
          <cell r="Z2472">
            <v>78.709999999999994</v>
          </cell>
          <cell r="AB2472">
            <v>1781.22</v>
          </cell>
          <cell r="AC2472">
            <v>8.33</v>
          </cell>
          <cell r="AD2472">
            <v>2.94</v>
          </cell>
          <cell r="AE2472">
            <v>104.36</v>
          </cell>
          <cell r="AG2472">
            <v>660.64</v>
          </cell>
          <cell r="AH2472">
            <v>6.74</v>
          </cell>
          <cell r="AI2472">
            <v>12.6</v>
          </cell>
          <cell r="AJ2472">
            <v>58.42</v>
          </cell>
          <cell r="AL2472">
            <v>16.57</v>
          </cell>
          <cell r="AM2472">
            <v>7.22</v>
          </cell>
          <cell r="AN2472">
            <v>6.01</v>
          </cell>
          <cell r="AO2472">
            <v>87.73</v>
          </cell>
          <cell r="AQ2472">
            <v>221.76999999999998</v>
          </cell>
          <cell r="AR2472">
            <v>4.45</v>
          </cell>
          <cell r="AS2472">
            <v>0.432</v>
          </cell>
          <cell r="AT2472">
            <v>386.13</v>
          </cell>
          <cell r="AV2472">
            <v>115.265</v>
          </cell>
          <cell r="AW2472">
            <v>0.73257000000000005</v>
          </cell>
          <cell r="AX2472">
            <v>3.1570000000000001E-2</v>
          </cell>
          <cell r="AY2472">
            <v>176.2</v>
          </cell>
          <cell r="BA2472">
            <v>203.54</v>
          </cell>
          <cell r="BB2472">
            <v>25.54</v>
          </cell>
          <cell r="BC2472">
            <v>0.3</v>
          </cell>
          <cell r="BD2472">
            <v>278.83</v>
          </cell>
          <cell r="BF2472">
            <v>67.3</v>
          </cell>
          <cell r="BG2472">
            <v>1.1200000000000001</v>
          </cell>
          <cell r="BH2472">
            <v>0</v>
          </cell>
          <cell r="BI2472">
            <v>140.63999999999999</v>
          </cell>
          <cell r="BK2472">
            <v>716.1</v>
          </cell>
          <cell r="BL2472">
            <v>6.07</v>
          </cell>
          <cell r="BM2472">
            <v>0.24</v>
          </cell>
          <cell r="BN2472">
            <v>755.98</v>
          </cell>
          <cell r="BP2472">
            <v>95.51</v>
          </cell>
          <cell r="BQ2472">
            <v>1.35</v>
          </cell>
          <cell r="BR2472">
            <v>1.04</v>
          </cell>
          <cell r="BX2472">
            <v>0</v>
          </cell>
          <cell r="BZ2472">
            <v>1740.6399999999996</v>
          </cell>
          <cell r="CA2472">
            <v>1783.9699999999998</v>
          </cell>
          <cell r="CB2472">
            <v>4007.329999999999</v>
          </cell>
          <cell r="CC2472">
            <v>2944.6699999999969</v>
          </cell>
          <cell r="CD2472">
            <v>1754.7499999999998</v>
          </cell>
          <cell r="CE2472">
            <v>3711.1299999999992</v>
          </cell>
          <cell r="CF2472">
            <v>1653.3800000000006</v>
          </cell>
          <cell r="CG2472">
            <v>3930.8700000000049</v>
          </cell>
          <cell r="CH2472">
            <v>1287.1499999999996</v>
          </cell>
          <cell r="CI2472">
            <v>1794.2100000000005</v>
          </cell>
          <cell r="CJ2472">
            <v>1191.7515000000003</v>
          </cell>
          <cell r="CK2472">
            <v>1281.4407999999999</v>
          </cell>
          <cell r="CL2472">
            <v>3714.9899999999961</v>
          </cell>
          <cell r="CM2472">
            <v>3711.1299999999992</v>
          </cell>
          <cell r="CN2472">
            <v>400.48179999999974</v>
          </cell>
          <cell r="CO2472">
            <v>517.97598000000062</v>
          </cell>
          <cell r="CP2472">
            <v>108.06961799999998</v>
          </cell>
          <cell r="CQ2472">
            <v>23.681447000000002</v>
          </cell>
          <cell r="CR2472">
            <v>668.24999999999977</v>
          </cell>
          <cell r="CS2472">
            <v>103.10999999999954</v>
          </cell>
          <cell r="CT2472">
            <v>74.47999999999999</v>
          </cell>
          <cell r="CU2472">
            <v>56.730000000000004</v>
          </cell>
          <cell r="CV2472">
            <v>807.07400000000007</v>
          </cell>
          <cell r="CW2472">
            <v>386.21999999999946</v>
          </cell>
          <cell r="CX2472">
            <v>127.13299999999998</v>
          </cell>
          <cell r="CY2472">
            <v>34.229999999999997</v>
          </cell>
        </row>
        <row r="2473">
          <cell r="A2473">
            <v>44110</v>
          </cell>
          <cell r="B2473">
            <v>6</v>
          </cell>
          <cell r="C2473">
            <v>10</v>
          </cell>
          <cell r="D2473">
            <v>2020</v>
          </cell>
          <cell r="E2473" t="str">
            <v>6102020</v>
          </cell>
          <cell r="F2473">
            <v>223.09</v>
          </cell>
          <cell r="H2473">
            <v>1336.88</v>
          </cell>
          <cell r="I2473">
            <v>27.98</v>
          </cell>
          <cell r="J2473">
            <v>3</v>
          </cell>
          <cell r="K2473">
            <v>145.53</v>
          </cell>
          <cell r="M2473">
            <v>2859.02</v>
          </cell>
          <cell r="N2473">
            <v>24.87</v>
          </cell>
          <cell r="O2473">
            <v>6.02</v>
          </cell>
          <cell r="P2473">
            <v>165.39</v>
          </cell>
          <cell r="R2473">
            <v>2000.21</v>
          </cell>
          <cell r="S2473">
            <v>39.979999999999997</v>
          </cell>
          <cell r="T2473">
            <v>5.99</v>
          </cell>
          <cell r="U2473">
            <v>140.93</v>
          </cell>
          <cell r="W2473">
            <v>1336.89</v>
          </cell>
          <cell r="X2473">
            <v>24.89</v>
          </cell>
          <cell r="Y2473">
            <v>3.98</v>
          </cell>
          <cell r="Z2473">
            <v>78.73</v>
          </cell>
          <cell r="AB2473">
            <v>1783.76</v>
          </cell>
          <cell r="AC2473">
            <v>5.79</v>
          </cell>
          <cell r="AD2473">
            <v>2.94</v>
          </cell>
          <cell r="AE2473">
            <v>104.25</v>
          </cell>
          <cell r="AG2473">
            <v>655.68</v>
          </cell>
          <cell r="AH2473">
            <v>6.56</v>
          </cell>
          <cell r="AI2473">
            <v>11.13</v>
          </cell>
          <cell r="AJ2473">
            <v>58.68</v>
          </cell>
          <cell r="AL2473">
            <v>18.5</v>
          </cell>
          <cell r="AM2473">
            <v>7.94</v>
          </cell>
          <cell r="AN2473">
            <v>5.99</v>
          </cell>
          <cell r="AO2473">
            <v>87.81</v>
          </cell>
          <cell r="AQ2473">
            <v>223.88</v>
          </cell>
          <cell r="AR2473">
            <v>2.6278000000000001</v>
          </cell>
          <cell r="AS2473">
            <v>0.432</v>
          </cell>
          <cell r="AT2473">
            <v>386.18</v>
          </cell>
          <cell r="AV2473">
            <v>115.76600000000001</v>
          </cell>
          <cell r="AW2473">
            <v>0.689751</v>
          </cell>
          <cell r="AX2473">
            <v>0.188751</v>
          </cell>
          <cell r="AY2473">
            <v>176.41</v>
          </cell>
          <cell r="BA2473">
            <v>243.67</v>
          </cell>
          <cell r="BB2473">
            <v>41.74</v>
          </cell>
          <cell r="BC2473">
            <v>0.51</v>
          </cell>
          <cell r="BD2473">
            <v>278.87</v>
          </cell>
          <cell r="BF2473">
            <v>67.83</v>
          </cell>
          <cell r="BG2473">
            <v>0.6</v>
          </cell>
          <cell r="BH2473">
            <v>0</v>
          </cell>
          <cell r="BI2473">
            <v>140.65</v>
          </cell>
          <cell r="BK2473">
            <v>718.6</v>
          </cell>
          <cell r="BL2473">
            <v>3.34</v>
          </cell>
          <cell r="BM2473">
            <v>0</v>
          </cell>
          <cell r="BN2473">
            <v>756.42</v>
          </cell>
          <cell r="BP2473">
            <v>99.72</v>
          </cell>
          <cell r="BQ2473">
            <v>5.28</v>
          </cell>
          <cell r="BR2473">
            <v>1.05</v>
          </cell>
          <cell r="BX2473">
            <v>0</v>
          </cell>
          <cell r="BZ2473">
            <v>1768.6199999999997</v>
          </cell>
          <cell r="CA2473">
            <v>1786.9699999999998</v>
          </cell>
          <cell r="CB2473">
            <v>4032.1999999999989</v>
          </cell>
          <cell r="CC2473">
            <v>2950.6899999999969</v>
          </cell>
          <cell r="CD2473">
            <v>1794.7299999999998</v>
          </cell>
          <cell r="CE2473">
            <v>3717.119999999999</v>
          </cell>
          <cell r="CF2473">
            <v>1678.2700000000007</v>
          </cell>
          <cell r="CG2473">
            <v>3934.8500000000049</v>
          </cell>
          <cell r="CH2473">
            <v>1292.9399999999996</v>
          </cell>
          <cell r="CI2473">
            <v>1797.1500000000005</v>
          </cell>
          <cell r="CJ2473">
            <v>1198.3115000000003</v>
          </cell>
          <cell r="CK2473">
            <v>1292.5708</v>
          </cell>
          <cell r="CL2473">
            <v>3722.9299999999962</v>
          </cell>
          <cell r="CM2473">
            <v>3717.119999999999</v>
          </cell>
          <cell r="CN2473">
            <v>403.10959999999972</v>
          </cell>
          <cell r="CO2473">
            <v>518.40798000000063</v>
          </cell>
          <cell r="CP2473">
            <v>108.75936899999998</v>
          </cell>
          <cell r="CQ2473">
            <v>23.870198000000002</v>
          </cell>
          <cell r="CR2473">
            <v>709.98999999999978</v>
          </cell>
          <cell r="CS2473">
            <v>103.61999999999955</v>
          </cell>
          <cell r="CT2473">
            <v>75.079999999999984</v>
          </cell>
          <cell r="CU2473">
            <v>56.730000000000004</v>
          </cell>
          <cell r="CV2473">
            <v>810.4140000000001</v>
          </cell>
          <cell r="CW2473">
            <v>386.21999999999946</v>
          </cell>
          <cell r="CX2473">
            <v>132.41299999999998</v>
          </cell>
          <cell r="CY2473">
            <v>35.279999999999994</v>
          </cell>
        </row>
        <row r="2474">
          <cell r="A2474">
            <v>44111</v>
          </cell>
          <cell r="B2474">
            <v>7</v>
          </cell>
          <cell r="C2474">
            <v>10</v>
          </cell>
          <cell r="D2474">
            <v>2020</v>
          </cell>
          <cell r="E2474" t="str">
            <v>7102020</v>
          </cell>
          <cell r="F2474">
            <v>223.25</v>
          </cell>
          <cell r="H2474">
            <v>1360.17</v>
          </cell>
          <cell r="I2474">
            <v>26.65</v>
          </cell>
          <cell r="J2474">
            <v>3</v>
          </cell>
          <cell r="K2474">
            <v>145.61000000000001</v>
          </cell>
          <cell r="M2474">
            <v>2875.22</v>
          </cell>
          <cell r="N2474">
            <v>22.84</v>
          </cell>
          <cell r="O2474">
            <v>6</v>
          </cell>
          <cell r="P2474">
            <v>165.5</v>
          </cell>
          <cell r="R2474">
            <v>2036.7</v>
          </cell>
          <cell r="S2474">
            <v>41.13</v>
          </cell>
          <cell r="T2474">
            <v>5.99</v>
          </cell>
          <cell r="U2474">
            <v>141.13</v>
          </cell>
          <cell r="W2474">
            <v>1387.72</v>
          </cell>
          <cell r="X2474">
            <v>55.52</v>
          </cell>
          <cell r="Y2474">
            <v>4</v>
          </cell>
          <cell r="Z2474">
            <v>78.75</v>
          </cell>
          <cell r="AB2474">
            <v>1786.3</v>
          </cell>
          <cell r="AC2474">
            <v>4.88</v>
          </cell>
          <cell r="AD2474">
            <v>2.0299999999999998</v>
          </cell>
          <cell r="AE2474">
            <v>104.09</v>
          </cell>
          <cell r="AG2474">
            <v>649.17999999999995</v>
          </cell>
          <cell r="AH2474">
            <v>5.54</v>
          </cell>
          <cell r="AI2474">
            <v>12.2</v>
          </cell>
          <cell r="AJ2474">
            <v>58.58</v>
          </cell>
          <cell r="AL2474">
            <v>17.760000000000002</v>
          </cell>
          <cell r="AM2474">
            <v>5.26</v>
          </cell>
          <cell r="AN2474">
            <v>5.99</v>
          </cell>
          <cell r="AO2474">
            <v>87.92</v>
          </cell>
          <cell r="AQ2474">
            <v>226.8</v>
          </cell>
          <cell r="AR2474">
            <v>3.4344000000000001</v>
          </cell>
          <cell r="AS2474">
            <v>0.432</v>
          </cell>
          <cell r="AT2474">
            <v>386.22</v>
          </cell>
          <cell r="AV2474">
            <v>116.16700000000002</v>
          </cell>
          <cell r="AW2474">
            <v>0.58991700000000002</v>
          </cell>
          <cell r="AX2474">
            <v>0.188917</v>
          </cell>
          <cell r="AY2474">
            <v>176.64</v>
          </cell>
          <cell r="BA2474">
            <v>289.24</v>
          </cell>
          <cell r="BB2474">
            <v>47.19</v>
          </cell>
          <cell r="BC2474">
            <v>0.5</v>
          </cell>
          <cell r="BD2474">
            <v>278.91000000000003</v>
          </cell>
          <cell r="BF2474">
            <v>68.36</v>
          </cell>
          <cell r="BG2474">
            <v>0.6</v>
          </cell>
          <cell r="BH2474">
            <v>0</v>
          </cell>
          <cell r="BI2474">
            <v>140.66999999999999</v>
          </cell>
          <cell r="BK2474">
            <v>723.6</v>
          </cell>
          <cell r="BL2474">
            <v>5.85</v>
          </cell>
          <cell r="BM2474">
            <v>0</v>
          </cell>
          <cell r="BN2474">
            <v>756.52</v>
          </cell>
          <cell r="BP2474">
            <v>100.69</v>
          </cell>
          <cell r="BQ2474">
            <v>2.0499999999999998</v>
          </cell>
          <cell r="BR2474">
            <v>1.06</v>
          </cell>
          <cell r="BX2474">
            <v>0</v>
          </cell>
          <cell r="BZ2474">
            <v>1795.2699999999998</v>
          </cell>
          <cell r="CA2474">
            <v>1789.9699999999998</v>
          </cell>
          <cell r="CB2474">
            <v>4055.0399999999991</v>
          </cell>
          <cell r="CC2474">
            <v>2956.6899999999969</v>
          </cell>
          <cell r="CD2474">
            <v>1835.86</v>
          </cell>
          <cell r="CE2474">
            <v>3723.1099999999988</v>
          </cell>
          <cell r="CF2474">
            <v>1733.7900000000006</v>
          </cell>
          <cell r="CG2474">
            <v>3938.8500000000049</v>
          </cell>
          <cell r="CH2474">
            <v>1297.8199999999997</v>
          </cell>
          <cell r="CI2474">
            <v>1799.1800000000005</v>
          </cell>
          <cell r="CJ2474">
            <v>1203.8515000000002</v>
          </cell>
          <cell r="CK2474">
            <v>1304.7708</v>
          </cell>
          <cell r="CL2474">
            <v>3728.1899999999964</v>
          </cell>
          <cell r="CM2474">
            <v>3723.1099999999988</v>
          </cell>
          <cell r="CN2474">
            <v>406.5439999999997</v>
          </cell>
          <cell r="CO2474">
            <v>518.83998000000065</v>
          </cell>
          <cell r="CP2474">
            <v>109.34928599999998</v>
          </cell>
          <cell r="CQ2474">
            <v>24.059115000000002</v>
          </cell>
          <cell r="CR2474">
            <v>757.17999999999984</v>
          </cell>
          <cell r="CS2474">
            <v>104.11999999999955</v>
          </cell>
          <cell r="CT2474">
            <v>75.679999999999978</v>
          </cell>
          <cell r="CU2474">
            <v>56.730000000000004</v>
          </cell>
          <cell r="CV2474">
            <v>816.26400000000012</v>
          </cell>
          <cell r="CW2474">
            <v>386.21999999999946</v>
          </cell>
          <cell r="CX2474">
            <v>134.46299999999999</v>
          </cell>
          <cell r="CY2474">
            <v>36.339999999999996</v>
          </cell>
        </row>
        <row r="2475">
          <cell r="A2475">
            <v>44112</v>
          </cell>
          <cell r="B2475">
            <v>8</v>
          </cell>
          <cell r="C2475">
            <v>10</v>
          </cell>
          <cell r="D2475">
            <v>2020</v>
          </cell>
          <cell r="E2475" t="str">
            <v>8102020</v>
          </cell>
          <cell r="F2475">
            <v>223.36</v>
          </cell>
          <cell r="H2475">
            <v>1376.21</v>
          </cell>
          <cell r="I2475">
            <v>19.37</v>
          </cell>
          <cell r="J2475">
            <v>3</v>
          </cell>
          <cell r="K2475">
            <v>145.68</v>
          </cell>
          <cell r="M2475">
            <v>2889.42</v>
          </cell>
          <cell r="N2475">
            <v>20.81</v>
          </cell>
          <cell r="O2475">
            <v>5.97</v>
          </cell>
          <cell r="P2475">
            <v>165.58</v>
          </cell>
          <cell r="R2475">
            <v>2063.2800000000002</v>
          </cell>
          <cell r="S2475">
            <v>33.39</v>
          </cell>
          <cell r="T2475">
            <v>4.0199999999999996</v>
          </cell>
          <cell r="U2475">
            <v>141.24</v>
          </cell>
          <cell r="W2475">
            <v>1415.83</v>
          </cell>
          <cell r="X2475">
            <v>32.85</v>
          </cell>
          <cell r="Y2475">
            <v>4.04</v>
          </cell>
          <cell r="Z2475">
            <v>78.790000000000006</v>
          </cell>
          <cell r="AB2475">
            <v>1791.39</v>
          </cell>
          <cell r="AC2475">
            <v>8.32</v>
          </cell>
          <cell r="AD2475">
            <v>2.93</v>
          </cell>
          <cell r="AE2475">
            <v>103.92</v>
          </cell>
          <cell r="AG2475">
            <v>642.01</v>
          </cell>
          <cell r="AH2475">
            <v>5.53</v>
          </cell>
          <cell r="AI2475">
            <v>12.58</v>
          </cell>
          <cell r="AJ2475">
            <v>58.69</v>
          </cell>
          <cell r="AL2475">
            <v>18.59</v>
          </cell>
          <cell r="AM2475">
            <v>4.8600000000000003</v>
          </cell>
          <cell r="AN2475">
            <v>4.0199999999999996</v>
          </cell>
          <cell r="AO2475">
            <v>88</v>
          </cell>
          <cell r="AQ2475">
            <v>228.93</v>
          </cell>
          <cell r="AR2475">
            <v>2.6497999999999999</v>
          </cell>
          <cell r="AS2475">
            <v>0.432</v>
          </cell>
          <cell r="AT2475">
            <v>386.25</v>
          </cell>
          <cell r="AV2475">
            <v>116.468</v>
          </cell>
          <cell r="AW2475">
            <v>0.49709900000000001</v>
          </cell>
          <cell r="AX2475">
            <v>0.196099</v>
          </cell>
          <cell r="AY2475">
            <v>176.85</v>
          </cell>
          <cell r="BA2475">
            <v>332.32</v>
          </cell>
          <cell r="BB2475">
            <v>44.73</v>
          </cell>
          <cell r="BC2475">
            <v>0.5</v>
          </cell>
          <cell r="BD2475">
            <v>278.95999999999998</v>
          </cell>
          <cell r="BF2475">
            <v>69.02</v>
          </cell>
          <cell r="BG2475">
            <v>0.74</v>
          </cell>
          <cell r="BH2475">
            <v>0</v>
          </cell>
          <cell r="BI2475">
            <v>140.68</v>
          </cell>
          <cell r="BK2475">
            <v>726.11</v>
          </cell>
          <cell r="BL2475">
            <v>9.35</v>
          </cell>
          <cell r="BM2475">
            <v>6</v>
          </cell>
          <cell r="BN2475">
            <v>756.52</v>
          </cell>
          <cell r="BP2475">
            <v>100.69</v>
          </cell>
          <cell r="BQ2475">
            <v>1.07</v>
          </cell>
          <cell r="BR2475">
            <v>1.04</v>
          </cell>
          <cell r="BX2475">
            <v>0</v>
          </cell>
          <cell r="BZ2475">
            <v>1814.6399999999996</v>
          </cell>
          <cell r="CA2475">
            <v>1792.9699999999998</v>
          </cell>
          <cell r="CB2475">
            <v>4075.849999999999</v>
          </cell>
          <cell r="CC2475">
            <v>2962.6599999999967</v>
          </cell>
          <cell r="CD2475">
            <v>1869.25</v>
          </cell>
          <cell r="CE2475">
            <v>3727.1299999999987</v>
          </cell>
          <cell r="CF2475">
            <v>1766.6400000000006</v>
          </cell>
          <cell r="CG2475">
            <v>3942.8900000000049</v>
          </cell>
          <cell r="CH2475">
            <v>1306.1399999999996</v>
          </cell>
          <cell r="CI2475">
            <v>1802.1100000000006</v>
          </cell>
          <cell r="CJ2475">
            <v>1209.3815000000002</v>
          </cell>
          <cell r="CK2475">
            <v>1317.3507999999999</v>
          </cell>
          <cell r="CL2475">
            <v>3733.0499999999965</v>
          </cell>
          <cell r="CM2475">
            <v>3727.1299999999987</v>
          </cell>
          <cell r="CN2475">
            <v>409.19379999999973</v>
          </cell>
          <cell r="CO2475">
            <v>519.27198000000067</v>
          </cell>
          <cell r="CP2475">
            <v>109.84638499999998</v>
          </cell>
          <cell r="CQ2475">
            <v>24.255214000000002</v>
          </cell>
          <cell r="CR2475">
            <v>801.90999999999985</v>
          </cell>
          <cell r="CS2475">
            <v>104.61999999999955</v>
          </cell>
          <cell r="CT2475">
            <v>76.419999999999973</v>
          </cell>
          <cell r="CU2475">
            <v>56.730000000000004</v>
          </cell>
          <cell r="CV2475">
            <v>825.61400000000015</v>
          </cell>
          <cell r="CW2475">
            <v>392.21999999999946</v>
          </cell>
          <cell r="CX2475">
            <v>135.53299999999999</v>
          </cell>
          <cell r="CY2475">
            <v>37.379999999999995</v>
          </cell>
        </row>
        <row r="2476">
          <cell r="A2476">
            <v>44113</v>
          </cell>
          <cell r="B2476">
            <v>9</v>
          </cell>
          <cell r="C2476">
            <v>10</v>
          </cell>
          <cell r="D2476">
            <v>2020</v>
          </cell>
          <cell r="E2476" t="str">
            <v>9102020</v>
          </cell>
          <cell r="F2476">
            <v>223.58</v>
          </cell>
          <cell r="H2476">
            <v>1408.4</v>
          </cell>
          <cell r="I2476">
            <v>33.549999999999997</v>
          </cell>
          <cell r="J2476">
            <v>1.26</v>
          </cell>
          <cell r="K2476">
            <v>145.74</v>
          </cell>
          <cell r="M2476">
            <v>2901.61</v>
          </cell>
          <cell r="N2476">
            <v>15.34</v>
          </cell>
          <cell r="O2476">
            <v>2.5099999999999998</v>
          </cell>
          <cell r="P2476">
            <v>165.72</v>
          </cell>
          <cell r="R2476">
            <v>2109.9</v>
          </cell>
          <cell r="S2476">
            <v>46.26</v>
          </cell>
          <cell r="T2476">
            <v>2.98</v>
          </cell>
          <cell r="U2476">
            <v>141.38999999999999</v>
          </cell>
          <cell r="W2476">
            <v>1454.35</v>
          </cell>
          <cell r="X2476">
            <v>42.27</v>
          </cell>
          <cell r="Y2476">
            <v>3.05</v>
          </cell>
          <cell r="Z2476">
            <v>78.819999999999993</v>
          </cell>
          <cell r="AB2476">
            <v>1795.21</v>
          </cell>
          <cell r="AC2476">
            <v>5.98</v>
          </cell>
          <cell r="AD2476">
            <v>1.86</v>
          </cell>
          <cell r="AE2476">
            <v>103.75</v>
          </cell>
          <cell r="AG2476">
            <v>634.88</v>
          </cell>
          <cell r="AH2476">
            <v>5.81</v>
          </cell>
          <cell r="AI2476">
            <v>12.83</v>
          </cell>
          <cell r="AJ2476">
            <v>58.37</v>
          </cell>
          <cell r="AL2476">
            <v>16.2</v>
          </cell>
          <cell r="AM2476">
            <v>0.62</v>
          </cell>
          <cell r="AN2476">
            <v>2.98</v>
          </cell>
          <cell r="AO2476">
            <v>88.15</v>
          </cell>
          <cell r="AQ2476">
            <v>232.95</v>
          </cell>
          <cell r="AR2476">
            <v>4.5391000000000004</v>
          </cell>
          <cell r="AS2476">
            <v>0.432</v>
          </cell>
          <cell r="AT2476">
            <v>386.27</v>
          </cell>
          <cell r="AV2476">
            <v>116.66799999999999</v>
          </cell>
          <cell r="AW2476">
            <v>0.39620100000000003</v>
          </cell>
          <cell r="AX2476">
            <v>0.19620099999999999</v>
          </cell>
          <cell r="AY2476">
            <v>177.01</v>
          </cell>
          <cell r="BA2476">
            <v>366.12</v>
          </cell>
          <cell r="BB2476">
            <v>35.44</v>
          </cell>
          <cell r="BC2476">
            <v>0.49</v>
          </cell>
          <cell r="BD2476">
            <v>279.02</v>
          </cell>
          <cell r="BF2476">
            <v>69.83</v>
          </cell>
          <cell r="BG2476">
            <v>0.87</v>
          </cell>
          <cell r="BH2476">
            <v>0</v>
          </cell>
          <cell r="BI2476">
            <v>140.68</v>
          </cell>
          <cell r="BK2476">
            <v>726.11</v>
          </cell>
          <cell r="BL2476">
            <v>6.95</v>
          </cell>
          <cell r="BM2476">
            <v>6.1</v>
          </cell>
          <cell r="BN2476">
            <v>756.52</v>
          </cell>
          <cell r="BP2476">
            <v>100.69</v>
          </cell>
          <cell r="BQ2476">
            <v>1.07</v>
          </cell>
          <cell r="BR2476">
            <v>1.05</v>
          </cell>
          <cell r="BX2476">
            <v>0</v>
          </cell>
          <cell r="BZ2476">
            <v>1848.1899999999996</v>
          </cell>
          <cell r="CA2476">
            <v>1794.2299999999998</v>
          </cell>
          <cell r="CB2476">
            <v>4091.1899999999991</v>
          </cell>
          <cell r="CC2476">
            <v>2965.1699999999969</v>
          </cell>
          <cell r="CD2476">
            <v>1915.51</v>
          </cell>
          <cell r="CE2476">
            <v>3730.1099999999988</v>
          </cell>
          <cell r="CF2476">
            <v>1808.9100000000005</v>
          </cell>
          <cell r="CG2476">
            <v>3945.9400000000051</v>
          </cell>
          <cell r="CH2476">
            <v>1312.1199999999997</v>
          </cell>
          <cell r="CI2476">
            <v>1803.9700000000005</v>
          </cell>
          <cell r="CJ2476">
            <v>1215.1915000000001</v>
          </cell>
          <cell r="CK2476">
            <v>1330.1807999999999</v>
          </cell>
          <cell r="CL2476">
            <v>3733.6699999999964</v>
          </cell>
          <cell r="CM2476">
            <v>3730.1099999999988</v>
          </cell>
          <cell r="CN2476">
            <v>413.73289999999974</v>
          </cell>
          <cell r="CO2476">
            <v>519.70398000000068</v>
          </cell>
          <cell r="CP2476">
            <v>110.24258599999999</v>
          </cell>
          <cell r="CQ2476">
            <v>24.451415000000001</v>
          </cell>
          <cell r="CR2476">
            <v>837.34999999999991</v>
          </cell>
          <cell r="CS2476">
            <v>105.10999999999954</v>
          </cell>
          <cell r="CT2476">
            <v>77.289999999999978</v>
          </cell>
          <cell r="CU2476">
            <v>56.730000000000004</v>
          </cell>
          <cell r="CV2476">
            <v>832.56400000000019</v>
          </cell>
          <cell r="CW2476">
            <v>398.31999999999948</v>
          </cell>
          <cell r="CX2476">
            <v>136.60299999999998</v>
          </cell>
          <cell r="CY2476">
            <v>38.429999999999993</v>
          </cell>
        </row>
        <row r="2477">
          <cell r="A2477">
            <v>44114</v>
          </cell>
          <cell r="B2477">
            <v>10</v>
          </cell>
          <cell r="C2477">
            <v>10</v>
          </cell>
          <cell r="D2477">
            <v>2020</v>
          </cell>
          <cell r="E2477" t="str">
            <v>10102020</v>
          </cell>
          <cell r="F2477">
            <v>223.72</v>
          </cell>
          <cell r="H2477">
            <v>1428.95</v>
          </cell>
          <cell r="I2477">
            <v>21.86</v>
          </cell>
          <cell r="J2477">
            <v>1</v>
          </cell>
          <cell r="K2477">
            <v>145.78</v>
          </cell>
          <cell r="M2477">
            <v>2909.74</v>
          </cell>
          <cell r="N2477">
            <v>12.76</v>
          </cell>
          <cell r="O2477">
            <v>3.99</v>
          </cell>
          <cell r="P2477">
            <v>165.89</v>
          </cell>
          <cell r="R2477">
            <v>2166.65</v>
          </cell>
          <cell r="S2477">
            <v>59.57</v>
          </cell>
          <cell r="T2477">
            <v>3.03</v>
          </cell>
          <cell r="U2477">
            <v>141.49</v>
          </cell>
          <cell r="W2477">
            <v>1480.15</v>
          </cell>
          <cell r="X2477">
            <v>29.51</v>
          </cell>
          <cell r="Y2477">
            <v>3.01</v>
          </cell>
          <cell r="Z2477">
            <v>78.87</v>
          </cell>
          <cell r="AB2477">
            <v>1801.58</v>
          </cell>
          <cell r="AC2477">
            <v>9.23</v>
          </cell>
          <cell r="AD2477">
            <v>2.54</v>
          </cell>
          <cell r="AE2477">
            <v>103.56</v>
          </cell>
          <cell r="AG2477">
            <v>626.95000000000005</v>
          </cell>
          <cell r="AH2477">
            <v>5.79</v>
          </cell>
          <cell r="AI2477">
            <v>13.61</v>
          </cell>
          <cell r="AJ2477">
            <v>58.47</v>
          </cell>
          <cell r="AL2477">
            <v>16.940000000000001</v>
          </cell>
          <cell r="AM2477">
            <v>3.78</v>
          </cell>
          <cell r="AN2477">
            <v>3.03</v>
          </cell>
          <cell r="AO2477">
            <v>88.59</v>
          </cell>
          <cell r="AQ2477">
            <v>244.91000000000003</v>
          </cell>
          <cell r="AR2477">
            <v>12.488099999999999</v>
          </cell>
          <cell r="AS2477">
            <v>0.432</v>
          </cell>
          <cell r="AT2477">
            <v>386.28</v>
          </cell>
          <cell r="AV2477">
            <v>116.76800000000001</v>
          </cell>
          <cell r="AW2477">
            <v>0.296261</v>
          </cell>
          <cell r="AX2477">
            <v>0.19626099999999999</v>
          </cell>
          <cell r="AY2477">
            <v>177.16</v>
          </cell>
          <cell r="BA2477">
            <v>398.57</v>
          </cell>
          <cell r="BB2477">
            <v>34.130000000000003</v>
          </cell>
          <cell r="BC2477">
            <v>0.5</v>
          </cell>
          <cell r="BD2477">
            <v>279.05</v>
          </cell>
          <cell r="BF2477">
            <v>70.23</v>
          </cell>
          <cell r="BG2477">
            <v>0.47</v>
          </cell>
          <cell r="BH2477">
            <v>0</v>
          </cell>
          <cell r="BI2477">
            <v>140.68</v>
          </cell>
          <cell r="BK2477">
            <v>726.11</v>
          </cell>
          <cell r="BL2477">
            <v>6.87</v>
          </cell>
          <cell r="BM2477">
            <v>6.03</v>
          </cell>
          <cell r="BN2477">
            <v>756.52</v>
          </cell>
          <cell r="BP2477">
            <v>100.69</v>
          </cell>
          <cell r="BQ2477">
            <v>1.07</v>
          </cell>
          <cell r="BR2477">
            <v>1.05</v>
          </cell>
          <cell r="BX2477">
            <v>0</v>
          </cell>
          <cell r="BZ2477">
            <v>1870.0499999999995</v>
          </cell>
          <cell r="CA2477">
            <v>1795.2299999999998</v>
          </cell>
          <cell r="CB2477">
            <v>4103.9499999999989</v>
          </cell>
          <cell r="CC2477">
            <v>2969.1599999999967</v>
          </cell>
          <cell r="CD2477">
            <v>1975.08</v>
          </cell>
          <cell r="CE2477">
            <v>3733.139999999999</v>
          </cell>
          <cell r="CF2477">
            <v>1838.4200000000005</v>
          </cell>
          <cell r="CG2477">
            <v>3948.9500000000053</v>
          </cell>
          <cell r="CH2477">
            <v>1321.3499999999997</v>
          </cell>
          <cell r="CI2477">
            <v>1806.5100000000004</v>
          </cell>
          <cell r="CJ2477">
            <v>1220.9815000000001</v>
          </cell>
          <cell r="CK2477">
            <v>1343.7907999999998</v>
          </cell>
          <cell r="CL2477">
            <v>3737.4499999999966</v>
          </cell>
          <cell r="CM2477">
            <v>3733.139999999999</v>
          </cell>
          <cell r="CN2477">
            <v>426.22099999999972</v>
          </cell>
          <cell r="CO2477">
            <v>520.1359800000007</v>
          </cell>
          <cell r="CP2477">
            <v>110.53884699999999</v>
          </cell>
          <cell r="CQ2477">
            <v>24.647676000000001</v>
          </cell>
          <cell r="CR2477">
            <v>871.4799999999999</v>
          </cell>
          <cell r="CS2477">
            <v>105.60999999999954</v>
          </cell>
          <cell r="CT2477">
            <v>77.759999999999977</v>
          </cell>
          <cell r="CU2477">
            <v>56.730000000000004</v>
          </cell>
          <cell r="CV2477">
            <v>839.4340000000002</v>
          </cell>
          <cell r="CW2477">
            <v>404.34999999999945</v>
          </cell>
          <cell r="CX2477">
            <v>137.67299999999997</v>
          </cell>
          <cell r="CY2477">
            <v>39.47999999999999</v>
          </cell>
        </row>
        <row r="2478">
          <cell r="A2478">
            <v>44115</v>
          </cell>
          <cell r="B2478">
            <v>11</v>
          </cell>
          <cell r="C2478">
            <v>10</v>
          </cell>
          <cell r="D2478">
            <v>2020</v>
          </cell>
          <cell r="E2478" t="str">
            <v>11102020</v>
          </cell>
          <cell r="F2478">
            <v>223.83</v>
          </cell>
          <cell r="H2478">
            <v>1445.13</v>
          </cell>
          <cell r="I2478">
            <v>17.53</v>
          </cell>
          <cell r="J2478">
            <v>1</v>
          </cell>
          <cell r="K2478">
            <v>145.83000000000001</v>
          </cell>
          <cell r="M2478">
            <v>2919.91</v>
          </cell>
          <cell r="N2478">
            <v>14.67</v>
          </cell>
          <cell r="O2478">
            <v>3.86</v>
          </cell>
          <cell r="P2478">
            <v>166.06</v>
          </cell>
          <cell r="R2478">
            <v>2223.58</v>
          </cell>
          <cell r="S2478">
            <v>59.99</v>
          </cell>
          <cell r="T2478">
            <v>3.01</v>
          </cell>
          <cell r="U2478">
            <v>141.56</v>
          </cell>
          <cell r="W2478">
            <v>1498.26</v>
          </cell>
          <cell r="X2478">
            <v>21.83</v>
          </cell>
          <cell r="Y2478">
            <v>3.01</v>
          </cell>
          <cell r="Z2478">
            <v>78.959999999999994</v>
          </cell>
          <cell r="AB2478">
            <v>1813.07</v>
          </cell>
          <cell r="AC2478">
            <v>14.14</v>
          </cell>
          <cell r="AD2478">
            <v>2.35</v>
          </cell>
          <cell r="AE2478">
            <v>103.39</v>
          </cell>
          <cell r="AG2478">
            <v>619.9</v>
          </cell>
          <cell r="AH2478">
            <v>5.82</v>
          </cell>
          <cell r="AI2478">
            <v>12.77</v>
          </cell>
          <cell r="AJ2478">
            <v>58.49</v>
          </cell>
          <cell r="AL2478">
            <v>17.09</v>
          </cell>
          <cell r="AM2478">
            <v>3.17</v>
          </cell>
          <cell r="AN2478">
            <v>3.01</v>
          </cell>
          <cell r="AO2478">
            <v>89.51</v>
          </cell>
          <cell r="AQ2478">
            <v>270.77</v>
          </cell>
          <cell r="AR2478">
            <v>25.954599999999999</v>
          </cell>
          <cell r="AS2478">
            <v>0</v>
          </cell>
          <cell r="AT2478">
            <v>386.3</v>
          </cell>
          <cell r="AV2478">
            <v>116.968</v>
          </cell>
          <cell r="AW2478">
            <v>0.238924</v>
          </cell>
          <cell r="AX2478">
            <v>0</v>
          </cell>
          <cell r="AY2478">
            <v>177.27</v>
          </cell>
          <cell r="BA2478">
            <v>422.84</v>
          </cell>
          <cell r="BB2478">
            <v>25.97</v>
          </cell>
          <cell r="BC2478">
            <v>0.5</v>
          </cell>
          <cell r="BD2478">
            <v>279.07</v>
          </cell>
          <cell r="BF2478">
            <v>70.5</v>
          </cell>
          <cell r="BG2478">
            <v>0.34</v>
          </cell>
          <cell r="BH2478">
            <v>0</v>
          </cell>
          <cell r="BI2478">
            <v>140.71</v>
          </cell>
          <cell r="BK2478">
            <v>733.64</v>
          </cell>
          <cell r="BL2478">
            <v>10.51</v>
          </cell>
          <cell r="BM2478">
            <v>2.13</v>
          </cell>
          <cell r="BN2478">
            <v>756.44</v>
          </cell>
          <cell r="BP2478">
            <v>99.92</v>
          </cell>
          <cell r="BQ2478">
            <v>0.3</v>
          </cell>
          <cell r="BR2478">
            <v>1.05</v>
          </cell>
          <cell r="BX2478">
            <v>0</v>
          </cell>
          <cell r="BZ2478">
            <v>1887.5799999999995</v>
          </cell>
          <cell r="CA2478">
            <v>1796.2299999999998</v>
          </cell>
          <cell r="CB2478">
            <v>4118.619999999999</v>
          </cell>
          <cell r="CC2478">
            <v>2973.0199999999968</v>
          </cell>
          <cell r="CD2478">
            <v>2035.07</v>
          </cell>
          <cell r="CE2478">
            <v>3736.1499999999992</v>
          </cell>
          <cell r="CF2478">
            <v>1860.2500000000005</v>
          </cell>
          <cell r="CG2478">
            <v>3951.9600000000055</v>
          </cell>
          <cell r="CH2478">
            <v>1335.4899999999998</v>
          </cell>
          <cell r="CI2478">
            <v>1808.8600000000004</v>
          </cell>
          <cell r="CJ2478">
            <v>1226.8015</v>
          </cell>
          <cell r="CK2478">
            <v>1356.5607999999997</v>
          </cell>
          <cell r="CL2478">
            <v>3740.6199999999967</v>
          </cell>
          <cell r="CM2478">
            <v>3736.1499999999992</v>
          </cell>
          <cell r="CN2478">
            <v>452.17559999999969</v>
          </cell>
          <cell r="CO2478">
            <v>520.1359800000007</v>
          </cell>
          <cell r="CP2478">
            <v>110.77777099999999</v>
          </cell>
          <cell r="CQ2478">
            <v>24.647676000000001</v>
          </cell>
          <cell r="CR2478">
            <v>897.44999999999993</v>
          </cell>
          <cell r="CS2478">
            <v>106.10999999999954</v>
          </cell>
          <cell r="CT2478">
            <v>78.09999999999998</v>
          </cell>
          <cell r="CU2478">
            <v>56.730000000000004</v>
          </cell>
          <cell r="CV2478">
            <v>849.94400000000019</v>
          </cell>
          <cell r="CW2478">
            <v>406.47999999999945</v>
          </cell>
          <cell r="CX2478">
            <v>137.97299999999998</v>
          </cell>
          <cell r="CY2478">
            <v>40.529999999999987</v>
          </cell>
        </row>
        <row r="2479">
          <cell r="A2479">
            <v>44116</v>
          </cell>
          <cell r="B2479">
            <v>12</v>
          </cell>
          <cell r="C2479">
            <v>10</v>
          </cell>
          <cell r="D2479">
            <v>2020</v>
          </cell>
          <cell r="E2479" t="str">
            <v>12102020</v>
          </cell>
          <cell r="F2479">
            <v>223.91</v>
          </cell>
          <cell r="H2479">
            <v>1456.92</v>
          </cell>
          <cell r="I2479">
            <v>13.14</v>
          </cell>
          <cell r="J2479">
            <v>1</v>
          </cell>
          <cell r="K2479">
            <v>145.84</v>
          </cell>
          <cell r="M2479">
            <v>2921.94</v>
          </cell>
          <cell r="N2479">
            <v>8.89</v>
          </cell>
          <cell r="O2479">
            <v>6.21</v>
          </cell>
          <cell r="P2479">
            <v>166.21</v>
          </cell>
          <cell r="R2479">
            <v>2273.9499999999998</v>
          </cell>
          <cell r="S2479">
            <v>50.96</v>
          </cell>
          <cell r="T2479">
            <v>2.0099999999999998</v>
          </cell>
          <cell r="U2479">
            <v>141.63999999999999</v>
          </cell>
          <cell r="W2479">
            <v>1519.02</v>
          </cell>
          <cell r="X2479">
            <v>23.49</v>
          </cell>
          <cell r="Y2479">
            <v>2.02</v>
          </cell>
          <cell r="Z2479">
            <v>79.12</v>
          </cell>
          <cell r="AB2479">
            <v>1833.54</v>
          </cell>
          <cell r="AC2479">
            <v>22.13</v>
          </cell>
          <cell r="AD2479">
            <v>1.35</v>
          </cell>
          <cell r="AE2479">
            <v>103.19</v>
          </cell>
          <cell r="AG2479">
            <v>611.64</v>
          </cell>
          <cell r="AH2479">
            <v>5.44</v>
          </cell>
          <cell r="AI2479">
            <v>13.58</v>
          </cell>
          <cell r="AJ2479">
            <v>58.34</v>
          </cell>
          <cell r="AL2479">
            <v>15.98</v>
          </cell>
          <cell r="AM2479">
            <v>0.92</v>
          </cell>
          <cell r="AN2479">
            <v>2.0099999999999998</v>
          </cell>
          <cell r="AO2479">
            <v>89.97</v>
          </cell>
          <cell r="AQ2479">
            <v>284.12</v>
          </cell>
          <cell r="AR2479">
            <v>13.452299999999999</v>
          </cell>
          <cell r="AS2479">
            <v>0</v>
          </cell>
          <cell r="AT2479">
            <v>386.31799999999998</v>
          </cell>
          <cell r="AV2479">
            <v>117.14900000000002</v>
          </cell>
          <cell r="AW2479">
            <v>0.21996099999999999</v>
          </cell>
          <cell r="AX2479">
            <v>3.8961000000000003E-2</v>
          </cell>
          <cell r="AY2479">
            <v>177.38</v>
          </cell>
          <cell r="BA2479">
            <v>447.52</v>
          </cell>
          <cell r="BB2479">
            <v>26.39</v>
          </cell>
          <cell r="BC2479">
            <v>0.51</v>
          </cell>
          <cell r="BD2479">
            <v>279.08999999999997</v>
          </cell>
          <cell r="BF2479">
            <v>70.77</v>
          </cell>
          <cell r="BG2479">
            <v>0.34</v>
          </cell>
          <cell r="BH2479">
            <v>0</v>
          </cell>
          <cell r="BI2479">
            <v>140.74</v>
          </cell>
          <cell r="BK2479">
            <v>741.19</v>
          </cell>
          <cell r="BL2479">
            <v>13.87</v>
          </cell>
          <cell r="BM2479">
            <v>5.47</v>
          </cell>
          <cell r="BN2479">
            <v>756.43</v>
          </cell>
          <cell r="BP2479">
            <v>99.82</v>
          </cell>
          <cell r="BQ2479">
            <v>0.62</v>
          </cell>
          <cell r="BR2479">
            <v>0.7</v>
          </cell>
          <cell r="BX2479">
            <v>0</v>
          </cell>
          <cell r="BZ2479">
            <v>1900.7199999999996</v>
          </cell>
          <cell r="CA2479">
            <v>1797.2299999999998</v>
          </cell>
          <cell r="CB2479">
            <v>4127.5099999999993</v>
          </cell>
          <cell r="CC2479">
            <v>2979.2299999999968</v>
          </cell>
          <cell r="CD2479">
            <v>2086.0299999999997</v>
          </cell>
          <cell r="CE2479">
            <v>3738.1599999999994</v>
          </cell>
          <cell r="CF2479">
            <v>1883.7400000000005</v>
          </cell>
          <cell r="CG2479">
            <v>3953.9800000000055</v>
          </cell>
          <cell r="CH2479">
            <v>1357.62</v>
          </cell>
          <cell r="CI2479">
            <v>1810.2100000000003</v>
          </cell>
          <cell r="CJ2479">
            <v>1232.2415000000001</v>
          </cell>
          <cell r="CK2479">
            <v>1370.1407999999997</v>
          </cell>
          <cell r="CL2479">
            <v>3741.5399999999968</v>
          </cell>
          <cell r="CM2479">
            <v>3738.1599999999994</v>
          </cell>
          <cell r="CN2479">
            <v>465.62789999999967</v>
          </cell>
          <cell r="CO2479">
            <v>520.1359800000007</v>
          </cell>
          <cell r="CP2479">
            <v>110.99773199999998</v>
          </cell>
          <cell r="CQ2479">
            <v>24.686637000000001</v>
          </cell>
          <cell r="CR2479">
            <v>923.83999999999992</v>
          </cell>
          <cell r="CS2479">
            <v>106.61999999999955</v>
          </cell>
          <cell r="CT2479">
            <v>78.439999999999984</v>
          </cell>
          <cell r="CU2479">
            <v>56.730000000000004</v>
          </cell>
          <cell r="CV2479">
            <v>863.81400000000019</v>
          </cell>
          <cell r="CW2479">
            <v>411.94999999999948</v>
          </cell>
          <cell r="CX2479">
            <v>138.59299999999999</v>
          </cell>
          <cell r="CY2479">
            <v>41.22999999999999</v>
          </cell>
        </row>
        <row r="2480">
          <cell r="A2480">
            <v>44117</v>
          </cell>
          <cell r="B2480">
            <v>13</v>
          </cell>
          <cell r="C2480">
            <v>10</v>
          </cell>
          <cell r="D2480">
            <v>2020</v>
          </cell>
          <cell r="E2480" t="str">
            <v>13102020</v>
          </cell>
          <cell r="F2480">
            <v>223.96</v>
          </cell>
          <cell r="H2480">
            <v>1464.29</v>
          </cell>
          <cell r="I2480">
            <v>8.7200000000000006</v>
          </cell>
          <cell r="J2480">
            <v>1</v>
          </cell>
          <cell r="K2480">
            <v>145.9</v>
          </cell>
          <cell r="M2480">
            <v>2934.17</v>
          </cell>
          <cell r="N2480">
            <v>18.7</v>
          </cell>
          <cell r="O2480">
            <v>5.83</v>
          </cell>
          <cell r="P2480">
            <v>166.31</v>
          </cell>
          <cell r="R2480">
            <v>2307.61</v>
          </cell>
          <cell r="S2480">
            <v>39.270000000000003</v>
          </cell>
          <cell r="T2480">
            <v>2.02</v>
          </cell>
          <cell r="U2480">
            <v>141.69999999999999</v>
          </cell>
          <cell r="W2480">
            <v>1534.63</v>
          </cell>
          <cell r="X2480">
            <v>18.329999999999998</v>
          </cell>
          <cell r="Y2480">
            <v>2.02</v>
          </cell>
          <cell r="Z2480">
            <v>79.47</v>
          </cell>
          <cell r="AB2480">
            <v>1878.57</v>
          </cell>
          <cell r="AC2480">
            <v>46.78</v>
          </cell>
          <cell r="AD2480">
            <v>1.43</v>
          </cell>
          <cell r="AE2480">
            <v>103</v>
          </cell>
          <cell r="AG2480">
            <v>603.85</v>
          </cell>
          <cell r="AH2480">
            <v>5.87</v>
          </cell>
          <cell r="AI2480">
            <v>13.56</v>
          </cell>
          <cell r="AJ2480">
            <v>58.65</v>
          </cell>
          <cell r="AL2480">
            <v>18.28</v>
          </cell>
          <cell r="AM2480">
            <v>4.34</v>
          </cell>
          <cell r="AN2480">
            <v>2.02</v>
          </cell>
          <cell r="AO2480">
            <v>90.41</v>
          </cell>
          <cell r="AQ2480">
            <v>296.27999999999997</v>
          </cell>
          <cell r="AR2480">
            <v>12.266500000000001</v>
          </cell>
          <cell r="AS2480">
            <v>0</v>
          </cell>
          <cell r="AT2480">
            <v>386.31900000000002</v>
          </cell>
          <cell r="AV2480">
            <v>117.15900000000001</v>
          </cell>
          <cell r="AW2480">
            <v>0.206426</v>
          </cell>
          <cell r="AX2480">
            <v>0.19642599999999999</v>
          </cell>
          <cell r="AY2480">
            <v>177.49</v>
          </cell>
          <cell r="BA2480">
            <v>472.61</v>
          </cell>
          <cell r="BB2480">
            <v>26.8</v>
          </cell>
          <cell r="BC2480">
            <v>0.5</v>
          </cell>
          <cell r="BD2480">
            <v>279.11</v>
          </cell>
          <cell r="BF2480">
            <v>71.040000000000006</v>
          </cell>
          <cell r="BG2480">
            <v>0.34</v>
          </cell>
          <cell r="BH2480">
            <v>0</v>
          </cell>
          <cell r="BI2480">
            <v>140.79</v>
          </cell>
          <cell r="BK2480">
            <v>753.83</v>
          </cell>
          <cell r="BL2480">
            <v>17</v>
          </cell>
          <cell r="BM2480">
            <v>3.51</v>
          </cell>
          <cell r="BN2480">
            <v>756.42</v>
          </cell>
          <cell r="BP2480">
            <v>99.72</v>
          </cell>
          <cell r="BQ2480">
            <v>0.45</v>
          </cell>
          <cell r="BR2480">
            <v>0.52</v>
          </cell>
          <cell r="BX2480">
            <v>0</v>
          </cell>
          <cell r="BZ2480">
            <v>1909.4399999999996</v>
          </cell>
          <cell r="CA2480">
            <v>1798.2299999999998</v>
          </cell>
          <cell r="CB2480">
            <v>4146.2099999999991</v>
          </cell>
          <cell r="CC2480">
            <v>2985.0599999999968</v>
          </cell>
          <cell r="CD2480">
            <v>2125.2999999999997</v>
          </cell>
          <cell r="CE2480">
            <v>3740.1799999999994</v>
          </cell>
          <cell r="CF2480">
            <v>1902.0700000000004</v>
          </cell>
          <cell r="CG2480">
            <v>3956.0000000000055</v>
          </cell>
          <cell r="CH2480">
            <v>1404.3999999999999</v>
          </cell>
          <cell r="CI2480">
            <v>1811.6400000000003</v>
          </cell>
          <cell r="CJ2480">
            <v>1238.1115</v>
          </cell>
          <cell r="CK2480">
            <v>1383.7007999999996</v>
          </cell>
          <cell r="CL2480">
            <v>3745.8799999999969</v>
          </cell>
          <cell r="CM2480">
            <v>3740.1799999999994</v>
          </cell>
          <cell r="CN2480">
            <v>477.89439999999968</v>
          </cell>
          <cell r="CO2480">
            <v>520.1359800000007</v>
          </cell>
          <cell r="CP2480">
            <v>111.20415799999998</v>
          </cell>
          <cell r="CQ2480">
            <v>24.883063</v>
          </cell>
          <cell r="CR2480">
            <v>950.63999999999987</v>
          </cell>
          <cell r="CS2480">
            <v>107.11999999999955</v>
          </cell>
          <cell r="CT2480">
            <v>78.779999999999987</v>
          </cell>
          <cell r="CU2480">
            <v>56.730000000000004</v>
          </cell>
          <cell r="CV2480">
            <v>880.81400000000019</v>
          </cell>
          <cell r="CW2480">
            <v>415.45999999999947</v>
          </cell>
          <cell r="CX2480">
            <v>139.04299999999998</v>
          </cell>
          <cell r="CY2480">
            <v>41.749999999999993</v>
          </cell>
        </row>
        <row r="2481">
          <cell r="A2481">
            <v>44118</v>
          </cell>
          <cell r="B2481">
            <v>14</v>
          </cell>
          <cell r="C2481">
            <v>10</v>
          </cell>
          <cell r="D2481">
            <v>2020</v>
          </cell>
          <cell r="E2481" t="str">
            <v>14102020</v>
          </cell>
          <cell r="F2481">
            <v>224.05</v>
          </cell>
          <cell r="H2481">
            <v>1477.58</v>
          </cell>
          <cell r="I2481">
            <v>14.63</v>
          </cell>
          <cell r="J2481">
            <v>1</v>
          </cell>
          <cell r="K2481">
            <v>145.91</v>
          </cell>
          <cell r="M2481">
            <v>2936.2</v>
          </cell>
          <cell r="N2481">
            <v>8.7200000000000006</v>
          </cell>
          <cell r="O2481">
            <v>6.04</v>
          </cell>
          <cell r="P2481">
            <v>166.39</v>
          </cell>
          <cell r="R2481">
            <v>2334.5700000000002</v>
          </cell>
          <cell r="S2481">
            <v>28.94</v>
          </cell>
          <cell r="T2481">
            <v>1.97</v>
          </cell>
          <cell r="U2481">
            <v>141.76</v>
          </cell>
          <cell r="W2481">
            <v>1550.27</v>
          </cell>
          <cell r="X2481">
            <v>18.350000000000001</v>
          </cell>
          <cell r="Y2481">
            <v>2</v>
          </cell>
          <cell r="Z2481">
            <v>79.8</v>
          </cell>
          <cell r="AB2481">
            <v>1921.35</v>
          </cell>
          <cell r="AC2481">
            <v>46.16</v>
          </cell>
          <cell r="AD2481">
            <v>3.06</v>
          </cell>
          <cell r="AE2481">
            <v>102.82</v>
          </cell>
          <cell r="AG2481">
            <v>596.49</v>
          </cell>
          <cell r="AH2481">
            <v>6.27</v>
          </cell>
          <cell r="AI2481">
            <v>13.51</v>
          </cell>
          <cell r="AJ2481">
            <v>58.53</v>
          </cell>
          <cell r="AL2481">
            <v>17.39</v>
          </cell>
          <cell r="AM2481">
            <v>1.0900000000000001</v>
          </cell>
          <cell r="AN2481">
            <v>1.97</v>
          </cell>
          <cell r="AO2481">
            <v>90.77</v>
          </cell>
          <cell r="AQ2481">
            <v>306.77999999999997</v>
          </cell>
          <cell r="AR2481">
            <v>10.6076</v>
          </cell>
          <cell r="AS2481">
            <v>0</v>
          </cell>
          <cell r="AT2481">
            <v>386.32</v>
          </cell>
          <cell r="AV2481">
            <v>117.169</v>
          </cell>
          <cell r="AW2481">
            <v>0.19934499999999999</v>
          </cell>
          <cell r="AX2481">
            <v>0.18934500000000001</v>
          </cell>
          <cell r="AY2481">
            <v>177.55</v>
          </cell>
          <cell r="BA2481">
            <v>486.46</v>
          </cell>
          <cell r="BB2481">
            <v>15.57</v>
          </cell>
          <cell r="BC2481">
            <v>0.49</v>
          </cell>
          <cell r="BD2481">
            <v>279.12</v>
          </cell>
          <cell r="BF2481">
            <v>71.180000000000007</v>
          </cell>
          <cell r="BG2481">
            <v>0.21</v>
          </cell>
          <cell r="BH2481">
            <v>0</v>
          </cell>
          <cell r="BI2481">
            <v>140.85</v>
          </cell>
          <cell r="BK2481">
            <v>769.07</v>
          </cell>
          <cell r="BL2481">
            <v>16.64</v>
          </cell>
          <cell r="BM2481">
            <v>0.55000000000000004</v>
          </cell>
          <cell r="BN2481">
            <v>756.41</v>
          </cell>
          <cell r="BP2481">
            <v>99.63</v>
          </cell>
          <cell r="BQ2481">
            <v>0.39</v>
          </cell>
          <cell r="BR2481">
            <v>0.46</v>
          </cell>
          <cell r="BX2481">
            <v>0</v>
          </cell>
          <cell r="BZ2481">
            <v>1924.0699999999997</v>
          </cell>
          <cell r="CA2481">
            <v>1799.2299999999998</v>
          </cell>
          <cell r="CB2481">
            <v>4154.9299999999994</v>
          </cell>
          <cell r="CC2481">
            <v>2991.0999999999967</v>
          </cell>
          <cell r="CD2481">
            <v>2154.2399999999998</v>
          </cell>
          <cell r="CE2481">
            <v>3742.1499999999992</v>
          </cell>
          <cell r="CF2481">
            <v>1920.4200000000003</v>
          </cell>
          <cell r="CG2481">
            <v>3958.0000000000055</v>
          </cell>
          <cell r="CH2481">
            <v>1450.56</v>
          </cell>
          <cell r="CI2481">
            <v>1814.7000000000003</v>
          </cell>
          <cell r="CJ2481">
            <v>1244.3815</v>
          </cell>
          <cell r="CK2481">
            <v>1397.2107999999996</v>
          </cell>
          <cell r="CL2481">
            <v>3746.9699999999971</v>
          </cell>
          <cell r="CM2481">
            <v>3742.1499999999992</v>
          </cell>
          <cell r="CN2481">
            <v>488.50199999999967</v>
          </cell>
          <cell r="CO2481">
            <v>520.1359800000007</v>
          </cell>
          <cell r="CP2481">
            <v>111.40350299999997</v>
          </cell>
          <cell r="CQ2481">
            <v>25.072407999999999</v>
          </cell>
          <cell r="CR2481">
            <v>966.20999999999992</v>
          </cell>
          <cell r="CS2481">
            <v>107.60999999999954</v>
          </cell>
          <cell r="CT2481">
            <v>78.989999999999981</v>
          </cell>
          <cell r="CU2481">
            <v>56.730000000000004</v>
          </cell>
          <cell r="CV2481">
            <v>897.45400000000018</v>
          </cell>
          <cell r="CW2481">
            <v>416.00999999999948</v>
          </cell>
          <cell r="CX2481">
            <v>139.43299999999996</v>
          </cell>
          <cell r="CY2481">
            <v>42.209999999999994</v>
          </cell>
        </row>
        <row r="2482">
          <cell r="A2482">
            <v>44119</v>
          </cell>
          <cell r="B2482">
            <v>15</v>
          </cell>
          <cell r="C2482">
            <v>10</v>
          </cell>
          <cell r="D2482">
            <v>2020</v>
          </cell>
          <cell r="E2482" t="str">
            <v>15102020</v>
          </cell>
          <cell r="F2482">
            <v>224.12</v>
          </cell>
          <cell r="H2482">
            <v>1487.93</v>
          </cell>
          <cell r="I2482">
            <v>11.73</v>
          </cell>
          <cell r="J2482">
            <v>1</v>
          </cell>
          <cell r="K2482">
            <v>145.91999999999999</v>
          </cell>
          <cell r="M2482">
            <v>2938.24</v>
          </cell>
          <cell r="N2482">
            <v>8.68</v>
          </cell>
          <cell r="O2482">
            <v>5.99</v>
          </cell>
          <cell r="P2482">
            <v>166.48</v>
          </cell>
          <cell r="R2482">
            <v>2364.9499999999998</v>
          </cell>
          <cell r="S2482">
            <v>31.41</v>
          </cell>
          <cell r="T2482">
            <v>2.0299999999999998</v>
          </cell>
          <cell r="U2482">
            <v>141.81</v>
          </cell>
          <cell r="W2482">
            <v>1563.33</v>
          </cell>
          <cell r="X2482">
            <v>15.84</v>
          </cell>
          <cell r="Y2482">
            <v>2.0699999999999998</v>
          </cell>
          <cell r="Z2482">
            <v>50.03</v>
          </cell>
          <cell r="AB2482">
            <v>1951.35</v>
          </cell>
          <cell r="AC2482">
            <v>32.94</v>
          </cell>
          <cell r="AD2482">
            <v>2.62</v>
          </cell>
          <cell r="AE2482">
            <v>102.59</v>
          </cell>
          <cell r="AG2482">
            <v>587.15</v>
          </cell>
          <cell r="AH2482">
            <v>4.2699999999999996</v>
          </cell>
          <cell r="AI2482">
            <v>13.5</v>
          </cell>
          <cell r="AJ2482">
            <v>58.36</v>
          </cell>
          <cell r="AL2482">
            <v>16.12</v>
          </cell>
          <cell r="AM2482">
            <v>0.79</v>
          </cell>
          <cell r="AN2482">
            <v>2.0299999999999998</v>
          </cell>
          <cell r="AO2482">
            <v>91.28</v>
          </cell>
          <cell r="AQ2482">
            <v>322.64</v>
          </cell>
          <cell r="AR2482">
            <v>15.9712</v>
          </cell>
          <cell r="AS2482">
            <v>0</v>
          </cell>
          <cell r="AT2482">
            <v>386.32100000000003</v>
          </cell>
          <cell r="AV2482">
            <v>117.17899999999999</v>
          </cell>
          <cell r="AW2482">
            <v>0.18762100000000001</v>
          </cell>
          <cell r="AX2482">
            <v>0.177621</v>
          </cell>
          <cell r="AY2482">
            <v>177.62</v>
          </cell>
          <cell r="BA2482">
            <v>502.79</v>
          </cell>
          <cell r="BB2482">
            <v>15.73</v>
          </cell>
          <cell r="BC2482">
            <v>0.5</v>
          </cell>
          <cell r="BD2482">
            <v>279.41000000000003</v>
          </cell>
          <cell r="BF2482">
            <v>71.45</v>
          </cell>
          <cell r="BG2482">
            <v>0.34</v>
          </cell>
          <cell r="BH2482">
            <v>0</v>
          </cell>
          <cell r="BI2482">
            <v>140.88999999999999</v>
          </cell>
          <cell r="BK2482">
            <v>779.29</v>
          </cell>
          <cell r="BL2482">
            <v>11.07</v>
          </cell>
          <cell r="BM2482">
            <v>0</v>
          </cell>
          <cell r="BN2482">
            <v>756.4</v>
          </cell>
          <cell r="BP2482">
            <v>99.53</v>
          </cell>
          <cell r="BQ2482">
            <v>0.43</v>
          </cell>
          <cell r="BR2482">
            <v>0.5</v>
          </cell>
          <cell r="BX2482">
            <v>0</v>
          </cell>
          <cell r="BZ2482">
            <v>1935.7999999999997</v>
          </cell>
          <cell r="CA2482">
            <v>1800.2299999999998</v>
          </cell>
          <cell r="CB2482">
            <v>4163.6099999999997</v>
          </cell>
          <cell r="CC2482">
            <v>2997.0899999999965</v>
          </cell>
          <cell r="CD2482">
            <v>2185.6499999999996</v>
          </cell>
          <cell r="CE2482">
            <v>3744.1799999999994</v>
          </cell>
          <cell r="CF2482">
            <v>1936.2600000000002</v>
          </cell>
          <cell r="CG2482">
            <v>3960.0700000000056</v>
          </cell>
          <cell r="CH2482">
            <v>1483.5</v>
          </cell>
          <cell r="CI2482">
            <v>1817.3200000000002</v>
          </cell>
          <cell r="CJ2482">
            <v>1248.6514999999999</v>
          </cell>
          <cell r="CK2482">
            <v>1410.7107999999996</v>
          </cell>
          <cell r="CL2482">
            <v>3747.759999999997</v>
          </cell>
          <cell r="CM2482">
            <v>3744.1799999999994</v>
          </cell>
          <cell r="CN2482">
            <v>504.47319999999968</v>
          </cell>
          <cell r="CO2482">
            <v>520.1359800000007</v>
          </cell>
          <cell r="CP2482">
            <v>111.59112399999997</v>
          </cell>
          <cell r="CQ2482">
            <v>25.250028999999998</v>
          </cell>
          <cell r="CR2482">
            <v>981.93999999999994</v>
          </cell>
          <cell r="CS2482">
            <v>108.10999999999954</v>
          </cell>
          <cell r="CT2482">
            <v>79.329999999999984</v>
          </cell>
          <cell r="CU2482">
            <v>56.730000000000004</v>
          </cell>
          <cell r="CV2482">
            <v>908.52400000000023</v>
          </cell>
          <cell r="CW2482">
            <v>416.00999999999948</v>
          </cell>
          <cell r="CX2482">
            <v>139.86299999999997</v>
          </cell>
          <cell r="CY2482">
            <v>42.709999999999994</v>
          </cell>
        </row>
        <row r="2483">
          <cell r="A2483">
            <v>44120</v>
          </cell>
          <cell r="B2483">
            <v>16</v>
          </cell>
          <cell r="C2483">
            <v>10</v>
          </cell>
          <cell r="D2483">
            <v>2020</v>
          </cell>
          <cell r="E2483" t="str">
            <v>16102020</v>
          </cell>
          <cell r="F2483">
            <v>224.15</v>
          </cell>
          <cell r="H2483">
            <v>1492.37</v>
          </cell>
          <cell r="I2483">
            <v>5.78</v>
          </cell>
          <cell r="J2483">
            <v>1</v>
          </cell>
          <cell r="K2483">
            <v>145.94999999999999</v>
          </cell>
          <cell r="M2483">
            <v>2944.36</v>
          </cell>
          <cell r="N2483">
            <v>12.29</v>
          </cell>
          <cell r="O2483">
            <v>5.52</v>
          </cell>
          <cell r="P2483">
            <v>166.56</v>
          </cell>
          <cell r="R2483">
            <v>2392</v>
          </cell>
          <cell r="S2483">
            <v>31.1</v>
          </cell>
          <cell r="T2483">
            <v>1.92</v>
          </cell>
          <cell r="U2483">
            <v>141.88</v>
          </cell>
          <cell r="W2483">
            <v>1581.65</v>
          </cell>
          <cell r="X2483">
            <v>21.04</v>
          </cell>
          <cell r="Y2483">
            <v>2</v>
          </cell>
          <cell r="Z2483">
            <v>80.260000000000005</v>
          </cell>
          <cell r="AB2483">
            <v>1981.5</v>
          </cell>
          <cell r="AC2483">
            <v>33.25</v>
          </cell>
          <cell r="AD2483">
            <v>2.77</v>
          </cell>
          <cell r="AE2483">
            <v>102.35</v>
          </cell>
          <cell r="AG2483">
            <v>577.46</v>
          </cell>
          <cell r="AH2483">
            <v>3.82</v>
          </cell>
          <cell r="AI2483">
            <v>13.39</v>
          </cell>
          <cell r="AJ2483">
            <v>58.5</v>
          </cell>
          <cell r="AL2483">
            <v>17.170000000000002</v>
          </cell>
          <cell r="AM2483">
            <v>2.98</v>
          </cell>
          <cell r="AN2483">
            <v>1.92</v>
          </cell>
          <cell r="AO2483">
            <v>91.79</v>
          </cell>
          <cell r="AQ2483">
            <v>339.55</v>
          </cell>
          <cell r="AR2483">
            <v>17.021899999999999</v>
          </cell>
          <cell r="AS2483">
            <v>0</v>
          </cell>
          <cell r="AT2483">
            <v>386.322</v>
          </cell>
          <cell r="AV2483">
            <v>117.18900000000001</v>
          </cell>
          <cell r="AW2483">
            <v>0.17785100000000001</v>
          </cell>
          <cell r="AX2483">
            <v>0.167851</v>
          </cell>
          <cell r="AY2483">
            <v>177.69</v>
          </cell>
          <cell r="BA2483">
            <v>519.28</v>
          </cell>
          <cell r="BB2483">
            <v>18.23</v>
          </cell>
          <cell r="BC2483">
            <v>0.5</v>
          </cell>
          <cell r="BD2483">
            <v>279.14999999999998</v>
          </cell>
          <cell r="BF2483">
            <v>71.59</v>
          </cell>
          <cell r="BG2483">
            <v>0.21</v>
          </cell>
          <cell r="BH2483">
            <v>0</v>
          </cell>
          <cell r="BI2483">
            <v>140.9</v>
          </cell>
          <cell r="BK2483">
            <v>781.85</v>
          </cell>
          <cell r="BL2483">
            <v>3.42</v>
          </cell>
          <cell r="BM2483">
            <v>0</v>
          </cell>
          <cell r="BN2483">
            <v>756.6</v>
          </cell>
          <cell r="BP2483">
            <v>101.48</v>
          </cell>
          <cell r="BQ2483">
            <v>1.97</v>
          </cell>
          <cell r="BR2483">
            <v>0</v>
          </cell>
          <cell r="BX2483">
            <v>0</v>
          </cell>
          <cell r="BZ2483">
            <v>1941.5799999999997</v>
          </cell>
          <cell r="CA2483">
            <v>1801.2299999999998</v>
          </cell>
          <cell r="CB2483">
            <v>4175.8999999999996</v>
          </cell>
          <cell r="CC2483">
            <v>3002.6099999999965</v>
          </cell>
          <cell r="CD2483">
            <v>2216.7499999999995</v>
          </cell>
          <cell r="CE2483">
            <v>3746.0999999999995</v>
          </cell>
          <cell r="CF2483">
            <v>1957.3000000000002</v>
          </cell>
          <cell r="CG2483">
            <v>3962.0700000000056</v>
          </cell>
          <cell r="CH2483">
            <v>1516.75</v>
          </cell>
          <cell r="CI2483">
            <v>1820.0900000000001</v>
          </cell>
          <cell r="CJ2483">
            <v>1252.4714999999999</v>
          </cell>
          <cell r="CK2483">
            <v>1424.1007999999997</v>
          </cell>
          <cell r="CL2483">
            <v>3750.7399999999971</v>
          </cell>
          <cell r="CM2483">
            <v>3746.0999999999995</v>
          </cell>
          <cell r="CN2483">
            <v>521.49509999999964</v>
          </cell>
          <cell r="CO2483">
            <v>520.1359800000007</v>
          </cell>
          <cell r="CP2483">
            <v>111.76897499999997</v>
          </cell>
          <cell r="CQ2483">
            <v>25.417879999999997</v>
          </cell>
          <cell r="CR2483">
            <v>1000.17</v>
          </cell>
          <cell r="CS2483">
            <v>108.60999999999954</v>
          </cell>
          <cell r="CT2483">
            <v>79.539999999999978</v>
          </cell>
          <cell r="CU2483">
            <v>56.730000000000004</v>
          </cell>
          <cell r="CV2483">
            <v>911.94400000000019</v>
          </cell>
          <cell r="CW2483">
            <v>416.00999999999948</v>
          </cell>
          <cell r="CX2483">
            <v>141.83299999999997</v>
          </cell>
          <cell r="CY2483">
            <v>42.709999999999994</v>
          </cell>
        </row>
        <row r="2484">
          <cell r="A2484">
            <v>44121</v>
          </cell>
          <cell r="B2484">
            <v>17</v>
          </cell>
          <cell r="C2484">
            <v>10</v>
          </cell>
          <cell r="D2484">
            <v>2020</v>
          </cell>
          <cell r="E2484" t="str">
            <v>17102020</v>
          </cell>
          <cell r="F2484">
            <v>224.2</v>
          </cell>
          <cell r="H2484">
            <v>1499.78</v>
          </cell>
          <cell r="I2484">
            <v>8.75</v>
          </cell>
          <cell r="J2484">
            <v>1</v>
          </cell>
          <cell r="K2484">
            <v>145.96</v>
          </cell>
          <cell r="M2484">
            <v>2946.4</v>
          </cell>
          <cell r="N2484">
            <v>11.66</v>
          </cell>
          <cell r="O2484">
            <v>8.9700000000000006</v>
          </cell>
          <cell r="P2484">
            <v>166.7</v>
          </cell>
          <cell r="R2484">
            <v>2439.42</v>
          </cell>
          <cell r="S2484">
            <v>49.02</v>
          </cell>
          <cell r="T2484">
            <v>1.97</v>
          </cell>
          <cell r="U2484">
            <v>141.97999999999999</v>
          </cell>
          <cell r="W2484">
            <v>1607.91</v>
          </cell>
          <cell r="X2484">
            <v>29.03</v>
          </cell>
          <cell r="Y2484">
            <v>2.06</v>
          </cell>
          <cell r="Z2484">
            <v>80.48</v>
          </cell>
          <cell r="AB2484">
            <v>2010.49</v>
          </cell>
          <cell r="AC2484">
            <v>31.53</v>
          </cell>
          <cell r="AD2484">
            <v>2.2200000000000002</v>
          </cell>
          <cell r="AE2484">
            <v>102.26</v>
          </cell>
          <cell r="AG2484">
            <v>573.85</v>
          </cell>
          <cell r="AH2484">
            <v>4.46</v>
          </cell>
          <cell r="AI2484">
            <v>7.96</v>
          </cell>
          <cell r="AJ2484">
            <v>58.4</v>
          </cell>
          <cell r="AL2484">
            <v>16.420000000000002</v>
          </cell>
          <cell r="AM2484">
            <v>1.24</v>
          </cell>
          <cell r="AN2484">
            <v>1.97</v>
          </cell>
          <cell r="AO2484">
            <v>92.19</v>
          </cell>
          <cell r="AQ2484">
            <v>353.5</v>
          </cell>
          <cell r="AR2484">
            <v>14.0594</v>
          </cell>
          <cell r="AS2484">
            <v>0</v>
          </cell>
          <cell r="AT2484">
            <v>386.33</v>
          </cell>
          <cell r="AV2484">
            <v>117.26899999999999</v>
          </cell>
          <cell r="AW2484">
            <v>0.22306100000000001</v>
          </cell>
          <cell r="AX2484">
            <v>0.14306099999999999</v>
          </cell>
          <cell r="AY2484">
            <v>177.76</v>
          </cell>
          <cell r="BA2484">
            <v>535.94000000000005</v>
          </cell>
          <cell r="BB2484">
            <v>18.399999999999999</v>
          </cell>
          <cell r="BC2484">
            <v>0.5</v>
          </cell>
          <cell r="BD2484">
            <v>279.17</v>
          </cell>
          <cell r="BF2484">
            <v>71.86</v>
          </cell>
          <cell r="BG2484">
            <v>0.34</v>
          </cell>
          <cell r="BH2484">
            <v>0</v>
          </cell>
          <cell r="BI2484">
            <v>140.93</v>
          </cell>
          <cell r="BK2484">
            <v>789.54</v>
          </cell>
          <cell r="BL2484">
            <v>8.56</v>
          </cell>
          <cell r="BM2484">
            <v>0</v>
          </cell>
          <cell r="BN2484">
            <v>757.02</v>
          </cell>
          <cell r="BP2484">
            <v>105.63</v>
          </cell>
          <cell r="BQ2484">
            <v>4.79</v>
          </cell>
          <cell r="BR2484">
            <v>0.6</v>
          </cell>
          <cell r="BX2484">
            <v>0</v>
          </cell>
          <cell r="BZ2484">
            <v>1950.3299999999997</v>
          </cell>
          <cell r="CA2484">
            <v>1802.2299999999998</v>
          </cell>
          <cell r="CB2484">
            <v>4187.5599999999995</v>
          </cell>
          <cell r="CC2484">
            <v>3011.5799999999963</v>
          </cell>
          <cell r="CD2484">
            <v>2265.7699999999995</v>
          </cell>
          <cell r="CE2484">
            <v>3748.0699999999993</v>
          </cell>
          <cell r="CF2484">
            <v>1986.3300000000002</v>
          </cell>
          <cell r="CG2484">
            <v>3964.1300000000056</v>
          </cell>
          <cell r="CH2484">
            <v>1548.28</v>
          </cell>
          <cell r="CI2484">
            <v>1822.3100000000002</v>
          </cell>
          <cell r="CJ2484">
            <v>1256.9314999999999</v>
          </cell>
          <cell r="CK2484">
            <v>1432.0607999999997</v>
          </cell>
          <cell r="CL2484">
            <v>3751.9799999999968</v>
          </cell>
          <cell r="CM2484">
            <v>3748.0699999999993</v>
          </cell>
          <cell r="CN2484">
            <v>535.55449999999962</v>
          </cell>
          <cell r="CO2484">
            <v>520.1359800000007</v>
          </cell>
          <cell r="CP2484">
            <v>111.99203599999997</v>
          </cell>
          <cell r="CQ2484">
            <v>25.560940999999996</v>
          </cell>
          <cell r="CR2484">
            <v>1018.5699999999999</v>
          </cell>
          <cell r="CS2484">
            <v>109.10999999999954</v>
          </cell>
          <cell r="CT2484">
            <v>79.879999999999981</v>
          </cell>
          <cell r="CU2484">
            <v>56.730000000000004</v>
          </cell>
          <cell r="CV2484">
            <v>920.50400000000013</v>
          </cell>
          <cell r="CW2484">
            <v>416.00999999999948</v>
          </cell>
          <cell r="CX2484">
            <v>146.62299999999996</v>
          </cell>
          <cell r="CY2484">
            <v>43.309999999999995</v>
          </cell>
        </row>
        <row r="2485">
          <cell r="A2485">
            <v>44122</v>
          </cell>
          <cell r="B2485">
            <v>18</v>
          </cell>
          <cell r="C2485">
            <v>10</v>
          </cell>
          <cell r="D2485">
            <v>2020</v>
          </cell>
          <cell r="E2485" t="str">
            <v>18102020</v>
          </cell>
          <cell r="F2485">
            <v>224.25</v>
          </cell>
          <cell r="H2485">
            <v>1507.19</v>
          </cell>
          <cell r="I2485">
            <v>8.76</v>
          </cell>
          <cell r="J2485">
            <v>1</v>
          </cell>
          <cell r="K2485">
            <v>145.96</v>
          </cell>
          <cell r="M2485">
            <v>2946.4</v>
          </cell>
          <cell r="N2485">
            <v>9.66</v>
          </cell>
          <cell r="O2485">
            <v>9.01</v>
          </cell>
          <cell r="P2485">
            <v>166.91</v>
          </cell>
          <cell r="R2485">
            <v>2510.77</v>
          </cell>
          <cell r="S2485">
            <v>67.290000000000006</v>
          </cell>
          <cell r="T2485">
            <v>1.99</v>
          </cell>
          <cell r="U2485">
            <v>142.13</v>
          </cell>
          <cell r="W2485">
            <v>1647.37</v>
          </cell>
          <cell r="X2485">
            <v>42.19</v>
          </cell>
          <cell r="Y2485">
            <v>2.0099999999999998</v>
          </cell>
          <cell r="Z2485">
            <v>80.819999999999993</v>
          </cell>
          <cell r="AB2485">
            <v>2055.5700000000002</v>
          </cell>
          <cell r="AC2485">
            <v>47.41</v>
          </cell>
          <cell r="AD2485">
            <v>2.0099999999999998</v>
          </cell>
          <cell r="AE2485">
            <v>102.18</v>
          </cell>
          <cell r="AG2485">
            <v>570.65</v>
          </cell>
          <cell r="AH2485">
            <v>4.8899999999999997</v>
          </cell>
          <cell r="AI2485">
            <v>7.99</v>
          </cell>
          <cell r="AJ2485">
            <v>58.44</v>
          </cell>
          <cell r="AL2485">
            <v>16.72</v>
          </cell>
          <cell r="AM2485">
            <v>2.31</v>
          </cell>
          <cell r="AN2485">
            <v>1.99</v>
          </cell>
          <cell r="AO2485">
            <v>92.34</v>
          </cell>
          <cell r="AQ2485">
            <v>358.87</v>
          </cell>
          <cell r="AR2485">
            <v>5.7504</v>
          </cell>
          <cell r="AS2485">
            <v>0.25919999999999999</v>
          </cell>
          <cell r="AT2485">
            <v>386.35</v>
          </cell>
          <cell r="AV2485">
            <v>117.46900000000001</v>
          </cell>
          <cell r="AW2485">
            <v>0.22483500000000001</v>
          </cell>
          <cell r="AX2485">
            <v>2.4834999999999999E-2</v>
          </cell>
          <cell r="AY2485">
            <v>177.84</v>
          </cell>
          <cell r="BA2485">
            <v>555.17999999999995</v>
          </cell>
          <cell r="BB2485">
            <v>20.8</v>
          </cell>
          <cell r="BC2485">
            <v>0.3</v>
          </cell>
          <cell r="BD2485">
            <v>279.20999999999998</v>
          </cell>
          <cell r="BF2485">
            <v>72.41</v>
          </cell>
          <cell r="BG2485">
            <v>0.62</v>
          </cell>
          <cell r="BH2485">
            <v>0</v>
          </cell>
          <cell r="BI2485">
            <v>140.99</v>
          </cell>
          <cell r="BK2485">
            <v>804.99</v>
          </cell>
          <cell r="BL2485">
            <v>16.57</v>
          </cell>
          <cell r="BM2485">
            <v>0.26</v>
          </cell>
          <cell r="BN2485">
            <v>757.16</v>
          </cell>
          <cell r="BP2485">
            <v>107.04</v>
          </cell>
          <cell r="BQ2485">
            <v>2.48</v>
          </cell>
          <cell r="BR2485">
            <v>1.04</v>
          </cell>
          <cell r="BX2485">
            <v>0</v>
          </cell>
          <cell r="BZ2485">
            <v>1959.0899999999997</v>
          </cell>
          <cell r="CA2485">
            <v>1803.2299999999998</v>
          </cell>
          <cell r="CB2485">
            <v>4197.2199999999993</v>
          </cell>
          <cell r="CC2485">
            <v>3020.5899999999965</v>
          </cell>
          <cell r="CD2485">
            <v>2333.0599999999995</v>
          </cell>
          <cell r="CE2485">
            <v>3750.059999999999</v>
          </cell>
          <cell r="CF2485">
            <v>2028.5200000000002</v>
          </cell>
          <cell r="CG2485">
            <v>3966.1400000000058</v>
          </cell>
          <cell r="CH2485">
            <v>1595.69</v>
          </cell>
          <cell r="CI2485">
            <v>1824.3200000000002</v>
          </cell>
          <cell r="CJ2485">
            <v>1261.8215</v>
          </cell>
          <cell r="CK2485">
            <v>1440.0507999999998</v>
          </cell>
          <cell r="CL2485">
            <v>3754.2899999999968</v>
          </cell>
          <cell r="CM2485">
            <v>3750.059999999999</v>
          </cell>
          <cell r="CN2485">
            <v>541.30489999999963</v>
          </cell>
          <cell r="CO2485">
            <v>520.39518000000066</v>
          </cell>
          <cell r="CP2485">
            <v>112.21687099999997</v>
          </cell>
          <cell r="CQ2485">
            <v>25.585775999999996</v>
          </cell>
          <cell r="CR2485">
            <v>1039.3699999999999</v>
          </cell>
          <cell r="CS2485">
            <v>109.40999999999954</v>
          </cell>
          <cell r="CT2485">
            <v>80.499999999999986</v>
          </cell>
          <cell r="CU2485">
            <v>56.730000000000004</v>
          </cell>
          <cell r="CV2485">
            <v>937.07400000000018</v>
          </cell>
          <cell r="CW2485">
            <v>416.26999999999947</v>
          </cell>
          <cell r="CX2485">
            <v>149.10299999999995</v>
          </cell>
          <cell r="CY2485">
            <v>44.349999999999994</v>
          </cell>
        </row>
        <row r="2486">
          <cell r="A2486">
            <v>44123</v>
          </cell>
          <cell r="B2486">
            <v>19</v>
          </cell>
          <cell r="C2486">
            <v>10</v>
          </cell>
          <cell r="D2486">
            <v>2020</v>
          </cell>
          <cell r="E2486" t="str">
            <v>19102020</v>
          </cell>
          <cell r="F2486">
            <v>224.33</v>
          </cell>
          <cell r="H2486">
            <v>1519.06</v>
          </cell>
          <cell r="I2486">
            <v>13.19</v>
          </cell>
          <cell r="J2486">
            <v>1</v>
          </cell>
          <cell r="K2486">
            <v>145.97</v>
          </cell>
          <cell r="M2486">
            <v>2948.44</v>
          </cell>
          <cell r="N2486">
            <v>11.28</v>
          </cell>
          <cell r="O2486">
            <v>8.59</v>
          </cell>
          <cell r="P2486">
            <v>167.14</v>
          </cell>
          <cell r="R2486">
            <v>2589.21</v>
          </cell>
          <cell r="S2486">
            <v>74.459999999999994</v>
          </cell>
          <cell r="T2486">
            <v>1.99</v>
          </cell>
          <cell r="U2486">
            <v>142.19999999999999</v>
          </cell>
          <cell r="W2486">
            <v>1665.85</v>
          </cell>
          <cell r="X2486">
            <v>21.16</v>
          </cell>
          <cell r="Y2486">
            <v>1.96</v>
          </cell>
          <cell r="Z2486">
            <v>81.180000000000007</v>
          </cell>
          <cell r="AB2486">
            <v>2103.67</v>
          </cell>
          <cell r="AC2486">
            <v>49.5</v>
          </cell>
          <cell r="AD2486">
            <v>1.07</v>
          </cell>
          <cell r="AE2486">
            <v>102.14</v>
          </cell>
          <cell r="AG2486">
            <v>569.04999999999995</v>
          </cell>
          <cell r="AH2486">
            <v>6.61</v>
          </cell>
          <cell r="AI2486">
            <v>8.1</v>
          </cell>
          <cell r="AJ2486">
            <v>58.55</v>
          </cell>
          <cell r="AL2486">
            <v>17.54</v>
          </cell>
          <cell r="AM2486">
            <v>2.83</v>
          </cell>
          <cell r="AN2486">
            <v>1.99</v>
          </cell>
          <cell r="AO2486">
            <v>92.59</v>
          </cell>
          <cell r="AQ2486">
            <v>367.99700000000001</v>
          </cell>
          <cell r="AR2486">
            <v>9.5039999999999996</v>
          </cell>
          <cell r="AS2486">
            <v>0.25900000000000001</v>
          </cell>
          <cell r="AT2486">
            <v>386.37</v>
          </cell>
          <cell r="AV2486">
            <v>117.67</v>
          </cell>
          <cell r="AW2486">
            <v>0.225859</v>
          </cell>
          <cell r="AX2486">
            <v>2.4858999999999999E-2</v>
          </cell>
          <cell r="AY2486">
            <v>177.94</v>
          </cell>
          <cell r="BA2486">
            <v>579.55999999999995</v>
          </cell>
          <cell r="BB2486">
            <v>25.93</v>
          </cell>
          <cell r="BC2486">
            <v>0.3</v>
          </cell>
          <cell r="BD2486">
            <v>279.25</v>
          </cell>
          <cell r="BF2486">
            <v>72.959999999999994</v>
          </cell>
          <cell r="BG2486">
            <v>0.62</v>
          </cell>
          <cell r="BH2486">
            <v>0</v>
          </cell>
          <cell r="BI2486">
            <v>141.07</v>
          </cell>
          <cell r="BK2486">
            <v>825.72</v>
          </cell>
          <cell r="BL2486">
            <v>21.89</v>
          </cell>
          <cell r="BM2486">
            <v>0.28000000000000003</v>
          </cell>
          <cell r="BN2486">
            <v>757.38</v>
          </cell>
          <cell r="BP2486">
            <v>109.27</v>
          </cell>
          <cell r="BQ2486">
            <v>3.3</v>
          </cell>
          <cell r="BR2486">
            <v>1.04</v>
          </cell>
          <cell r="BX2486">
            <v>0</v>
          </cell>
          <cell r="BZ2486">
            <v>1972.2799999999997</v>
          </cell>
          <cell r="CA2486">
            <v>1804.2299999999998</v>
          </cell>
          <cell r="CB2486">
            <v>4208.4999999999991</v>
          </cell>
          <cell r="CC2486">
            <v>3029.1799999999967</v>
          </cell>
          <cell r="CD2486">
            <v>2407.5199999999995</v>
          </cell>
          <cell r="CE2486">
            <v>3752.0499999999988</v>
          </cell>
          <cell r="CF2486">
            <v>2049.6800000000003</v>
          </cell>
          <cell r="CG2486">
            <v>3968.1000000000058</v>
          </cell>
          <cell r="CH2486">
            <v>1645.19</v>
          </cell>
          <cell r="CI2486">
            <v>1825.39</v>
          </cell>
          <cell r="CJ2486">
            <v>1268.4314999999999</v>
          </cell>
          <cell r="CK2486">
            <v>1448.1507999999997</v>
          </cell>
          <cell r="CL2486">
            <v>3757.1199999999967</v>
          </cell>
          <cell r="CM2486">
            <v>3752.0499999999988</v>
          </cell>
          <cell r="CN2486">
            <v>550.80889999999965</v>
          </cell>
          <cell r="CO2486">
            <v>520.65418000000068</v>
          </cell>
          <cell r="CP2486">
            <v>112.44272999999997</v>
          </cell>
          <cell r="CQ2486">
            <v>25.610634999999995</v>
          </cell>
          <cell r="CR2486">
            <v>1065.3</v>
          </cell>
          <cell r="CS2486">
            <v>109.70999999999954</v>
          </cell>
          <cell r="CT2486">
            <v>81.11999999999999</v>
          </cell>
          <cell r="CU2486">
            <v>56.730000000000004</v>
          </cell>
          <cell r="CV2486">
            <v>958.96400000000017</v>
          </cell>
          <cell r="CW2486">
            <v>416.54999999999944</v>
          </cell>
          <cell r="CX2486">
            <v>152.40299999999996</v>
          </cell>
          <cell r="CY2486">
            <v>45.389999999999993</v>
          </cell>
        </row>
        <row r="2487">
          <cell r="A2487">
            <v>44124</v>
          </cell>
          <cell r="B2487">
            <v>20</v>
          </cell>
          <cell r="C2487">
            <v>10</v>
          </cell>
          <cell r="D2487">
            <v>2020</v>
          </cell>
          <cell r="E2487" t="str">
            <v>20102020</v>
          </cell>
          <cell r="F2487">
            <v>224.43</v>
          </cell>
          <cell r="H2487">
            <v>1533.92</v>
          </cell>
          <cell r="I2487">
            <v>16.07</v>
          </cell>
          <cell r="J2487">
            <v>1</v>
          </cell>
          <cell r="K2487">
            <v>146</v>
          </cell>
          <cell r="M2487">
            <v>2954.56</v>
          </cell>
          <cell r="N2487">
            <v>12.71</v>
          </cell>
          <cell r="O2487">
            <v>5.94</v>
          </cell>
          <cell r="P2487">
            <v>167.34</v>
          </cell>
          <cell r="R2487">
            <v>2657.68</v>
          </cell>
          <cell r="S2487">
            <v>66.930000000000007</v>
          </cell>
          <cell r="T2487">
            <v>0.99</v>
          </cell>
          <cell r="U2487">
            <v>142.27000000000001</v>
          </cell>
          <cell r="W2487">
            <v>1684.38</v>
          </cell>
          <cell r="X2487">
            <v>20.21</v>
          </cell>
          <cell r="Y2487">
            <v>0.96</v>
          </cell>
          <cell r="Z2487">
            <v>81.38</v>
          </cell>
          <cell r="AB2487">
            <v>2130.5700000000002</v>
          </cell>
          <cell r="AC2487">
            <v>29.14</v>
          </cell>
          <cell r="AD2487">
            <v>1.92</v>
          </cell>
          <cell r="AE2487">
            <v>102.03</v>
          </cell>
          <cell r="AG2487">
            <v>564.66</v>
          </cell>
          <cell r="AH2487">
            <v>3.75</v>
          </cell>
          <cell r="AI2487">
            <v>8.02</v>
          </cell>
          <cell r="AJ2487">
            <v>58.48</v>
          </cell>
          <cell r="AL2487">
            <v>17.02</v>
          </cell>
          <cell r="AM2487">
            <v>0.49</v>
          </cell>
          <cell r="AN2487">
            <v>0.99</v>
          </cell>
          <cell r="AO2487">
            <v>92.76</v>
          </cell>
          <cell r="AQ2487">
            <v>374.32</v>
          </cell>
          <cell r="AR2487">
            <v>6.7</v>
          </cell>
          <cell r="AS2487">
            <v>0.25919999999999999</v>
          </cell>
          <cell r="AT2487">
            <v>386.38</v>
          </cell>
          <cell r="AV2487">
            <v>117.77</v>
          </cell>
          <cell r="AW2487">
            <v>0.24315700000000001</v>
          </cell>
          <cell r="AX2487">
            <v>0.14315700000000001</v>
          </cell>
          <cell r="AY2487">
            <v>178.03</v>
          </cell>
          <cell r="BA2487">
            <v>601.77</v>
          </cell>
          <cell r="BB2487">
            <v>23.78</v>
          </cell>
          <cell r="BC2487">
            <v>0.3</v>
          </cell>
          <cell r="BD2487">
            <v>279.2</v>
          </cell>
          <cell r="BF2487">
            <v>73.510000000000005</v>
          </cell>
          <cell r="BG2487">
            <v>0.62</v>
          </cell>
          <cell r="BH2487">
            <v>0</v>
          </cell>
          <cell r="BI2487">
            <v>141.22999999999999</v>
          </cell>
          <cell r="BK2487">
            <v>867.65</v>
          </cell>
          <cell r="BL2487">
            <v>46.21</v>
          </cell>
          <cell r="BM2487">
            <v>3.4</v>
          </cell>
          <cell r="BN2487">
            <v>757.69</v>
          </cell>
          <cell r="BP2487">
            <v>112.47</v>
          </cell>
          <cell r="BQ2487">
            <v>4.26</v>
          </cell>
          <cell r="BR2487">
            <v>1.04</v>
          </cell>
          <cell r="BX2487">
            <v>0</v>
          </cell>
          <cell r="BZ2487">
            <v>1988.3499999999997</v>
          </cell>
          <cell r="CA2487">
            <v>1805.2299999999998</v>
          </cell>
          <cell r="CB2487">
            <v>4221.2099999999991</v>
          </cell>
          <cell r="CC2487">
            <v>3035.1199999999967</v>
          </cell>
          <cell r="CD2487">
            <v>2474.4499999999994</v>
          </cell>
          <cell r="CE2487">
            <v>3753.0399999999986</v>
          </cell>
          <cell r="CF2487">
            <v>2069.8900000000003</v>
          </cell>
          <cell r="CG2487">
            <v>3969.0600000000059</v>
          </cell>
          <cell r="CH2487">
            <v>1674.3300000000002</v>
          </cell>
          <cell r="CI2487">
            <v>1827.3100000000002</v>
          </cell>
          <cell r="CJ2487">
            <v>1272.1814999999999</v>
          </cell>
          <cell r="CK2487">
            <v>1456.1707999999996</v>
          </cell>
          <cell r="CL2487">
            <v>3757.6099999999965</v>
          </cell>
          <cell r="CM2487">
            <v>3753.0399999999986</v>
          </cell>
          <cell r="CN2487">
            <v>557.5088999999997</v>
          </cell>
          <cell r="CO2487">
            <v>520.91338000000064</v>
          </cell>
          <cell r="CP2487">
            <v>112.68588699999997</v>
          </cell>
          <cell r="CQ2487">
            <v>25.753791999999994</v>
          </cell>
          <cell r="CR2487">
            <v>1089.08</v>
          </cell>
          <cell r="CS2487">
            <v>110.00999999999954</v>
          </cell>
          <cell r="CT2487">
            <v>81.739999999999995</v>
          </cell>
          <cell r="CU2487">
            <v>56.730000000000004</v>
          </cell>
          <cell r="CV2487">
            <v>1005.1740000000002</v>
          </cell>
          <cell r="CW2487">
            <v>419.94999999999942</v>
          </cell>
          <cell r="CX2487">
            <v>156.66299999999995</v>
          </cell>
          <cell r="CY2487">
            <v>46.429999999999993</v>
          </cell>
        </row>
        <row r="2488">
          <cell r="A2488">
            <v>44125</v>
          </cell>
          <cell r="B2488">
            <v>21</v>
          </cell>
          <cell r="C2488">
            <v>10</v>
          </cell>
          <cell r="D2488">
            <v>2020</v>
          </cell>
          <cell r="E2488" t="str">
            <v>21102020</v>
          </cell>
          <cell r="F2488">
            <v>224.51</v>
          </cell>
          <cell r="H2488">
            <v>1545.83</v>
          </cell>
          <cell r="I2488">
            <v>13.24</v>
          </cell>
          <cell r="J2488">
            <v>1</v>
          </cell>
          <cell r="K2488">
            <v>146</v>
          </cell>
          <cell r="M2488">
            <v>2954.56</v>
          </cell>
          <cell r="N2488">
            <v>6.63</v>
          </cell>
          <cell r="O2488">
            <v>5.98</v>
          </cell>
          <cell r="P2488">
            <v>167.47</v>
          </cell>
          <cell r="R2488">
            <v>2702.31</v>
          </cell>
          <cell r="S2488">
            <v>46.08</v>
          </cell>
          <cell r="T2488">
            <v>0.93</v>
          </cell>
          <cell r="U2488">
            <v>142.33000000000001</v>
          </cell>
          <cell r="W2488">
            <v>1700.3</v>
          </cell>
          <cell r="X2488">
            <v>17.68</v>
          </cell>
          <cell r="Y2488">
            <v>1.01</v>
          </cell>
          <cell r="Z2488">
            <v>81.510000000000005</v>
          </cell>
          <cell r="AB2488">
            <v>2148.11</v>
          </cell>
          <cell r="AC2488">
            <v>20.5</v>
          </cell>
          <cell r="AD2488">
            <v>2.63</v>
          </cell>
          <cell r="AE2488">
            <v>101.99</v>
          </cell>
          <cell r="AG2488">
            <v>563.07000000000005</v>
          </cell>
          <cell r="AH2488">
            <v>4.6100000000000003</v>
          </cell>
          <cell r="AI2488">
            <v>6.09</v>
          </cell>
          <cell r="AJ2488">
            <v>58.61</v>
          </cell>
          <cell r="AL2488">
            <v>17.98</v>
          </cell>
          <cell r="AM2488">
            <v>1.92</v>
          </cell>
          <cell r="AN2488">
            <v>0.93</v>
          </cell>
          <cell r="AO2488">
            <v>93.09</v>
          </cell>
          <cell r="AQ2488">
            <v>386.85</v>
          </cell>
          <cell r="AR2488">
            <v>12.9102</v>
          </cell>
          <cell r="AS2488">
            <v>0.25919999999999999</v>
          </cell>
          <cell r="AT2488">
            <v>386.39</v>
          </cell>
          <cell r="AV2488">
            <v>117.86999999999999</v>
          </cell>
          <cell r="AW2488">
            <v>0.24316499999999999</v>
          </cell>
          <cell r="AX2488">
            <v>0.14316499999999999</v>
          </cell>
          <cell r="AY2488">
            <v>178.11</v>
          </cell>
          <cell r="BA2488">
            <v>621.72</v>
          </cell>
          <cell r="BB2488">
            <v>21.53</v>
          </cell>
          <cell r="BC2488">
            <v>0.3</v>
          </cell>
          <cell r="BD2488">
            <v>279.31</v>
          </cell>
          <cell r="BF2488">
            <v>73.790000000000006</v>
          </cell>
          <cell r="BG2488">
            <v>0.35</v>
          </cell>
          <cell r="BH2488">
            <v>0</v>
          </cell>
          <cell r="BI2488">
            <v>141.22999999999999</v>
          </cell>
          <cell r="BK2488">
            <v>875.58</v>
          </cell>
          <cell r="BL2488">
            <v>18.36</v>
          </cell>
          <cell r="BM2488">
            <v>9.5399999999999991</v>
          </cell>
          <cell r="BN2488">
            <v>757.91</v>
          </cell>
          <cell r="BP2488">
            <v>114.76</v>
          </cell>
          <cell r="BQ2488">
            <v>3.36</v>
          </cell>
          <cell r="BR2488">
            <v>1.01</v>
          </cell>
          <cell r="BX2488">
            <v>0</v>
          </cell>
          <cell r="BZ2488">
            <v>2001.5899999999997</v>
          </cell>
          <cell r="CA2488">
            <v>1806.2299999999998</v>
          </cell>
          <cell r="CB2488">
            <v>4227.8399999999992</v>
          </cell>
          <cell r="CC2488">
            <v>3041.0999999999967</v>
          </cell>
          <cell r="CD2488">
            <v>2520.5299999999993</v>
          </cell>
          <cell r="CE2488">
            <v>3753.9699999999984</v>
          </cell>
          <cell r="CF2488">
            <v>2087.5700000000002</v>
          </cell>
          <cell r="CG2488">
            <v>3970.0700000000061</v>
          </cell>
          <cell r="CH2488">
            <v>1694.8300000000002</v>
          </cell>
          <cell r="CI2488">
            <v>1829.9400000000003</v>
          </cell>
          <cell r="CJ2488">
            <v>1276.7914999999998</v>
          </cell>
          <cell r="CK2488">
            <v>1462.2607999999996</v>
          </cell>
          <cell r="CL2488">
            <v>3759.5299999999966</v>
          </cell>
          <cell r="CM2488">
            <v>3753.9699999999984</v>
          </cell>
          <cell r="CN2488">
            <v>570.41909999999973</v>
          </cell>
          <cell r="CO2488">
            <v>521.17258000000061</v>
          </cell>
          <cell r="CP2488">
            <v>112.92905199999997</v>
          </cell>
          <cell r="CQ2488">
            <v>25.896956999999993</v>
          </cell>
          <cell r="CR2488">
            <v>1110.6099999999999</v>
          </cell>
          <cell r="CS2488">
            <v>110.30999999999953</v>
          </cell>
          <cell r="CT2488">
            <v>82.089999999999989</v>
          </cell>
          <cell r="CU2488">
            <v>56.730000000000004</v>
          </cell>
          <cell r="CV2488">
            <v>1023.5340000000002</v>
          </cell>
          <cell r="CW2488">
            <v>429.48999999999944</v>
          </cell>
          <cell r="CX2488">
            <v>160.02299999999997</v>
          </cell>
          <cell r="CY2488">
            <v>47.439999999999991</v>
          </cell>
        </row>
        <row r="2489">
          <cell r="A2489">
            <v>44126</v>
          </cell>
          <cell r="B2489">
            <v>22</v>
          </cell>
          <cell r="C2489">
            <v>10</v>
          </cell>
          <cell r="D2489">
            <v>2020</v>
          </cell>
          <cell r="E2489" t="str">
            <v>22102020</v>
          </cell>
          <cell r="F2489">
            <v>224.63</v>
          </cell>
          <cell r="H2489">
            <v>1563.72</v>
          </cell>
          <cell r="I2489">
            <v>19.12</v>
          </cell>
          <cell r="J2489">
            <v>1</v>
          </cell>
          <cell r="K2489">
            <v>146.03</v>
          </cell>
          <cell r="M2489">
            <v>2960.69</v>
          </cell>
          <cell r="N2489">
            <v>11.71</v>
          </cell>
          <cell r="O2489">
            <v>4.93</v>
          </cell>
          <cell r="P2489">
            <v>167.58</v>
          </cell>
          <cell r="R2489">
            <v>2740.15</v>
          </cell>
          <cell r="S2489">
            <v>38.340000000000003</v>
          </cell>
          <cell r="T2489">
            <v>1.03</v>
          </cell>
          <cell r="U2489">
            <v>142.38</v>
          </cell>
          <cell r="W2489">
            <v>1713.6</v>
          </cell>
          <cell r="X2489">
            <v>15</v>
          </cell>
          <cell r="Y2489">
            <v>0.99</v>
          </cell>
          <cell r="Z2489">
            <v>81.61</v>
          </cell>
          <cell r="AB2489">
            <v>2161.64</v>
          </cell>
          <cell r="AC2489">
            <v>15.89</v>
          </cell>
          <cell r="AD2489">
            <v>2.0299999999999998</v>
          </cell>
          <cell r="AE2489">
            <v>102</v>
          </cell>
          <cell r="AG2489">
            <v>563.47</v>
          </cell>
          <cell r="AH2489">
            <v>6.55</v>
          </cell>
          <cell r="AI2489">
            <v>6.04</v>
          </cell>
          <cell r="AJ2489">
            <v>58.54</v>
          </cell>
          <cell r="AL2489">
            <v>17.46</v>
          </cell>
          <cell r="AM2489">
            <v>0.53</v>
          </cell>
          <cell r="AN2489">
            <v>1.03</v>
          </cell>
          <cell r="AO2489">
            <v>93.27</v>
          </cell>
          <cell r="AQ2489">
            <v>393.82</v>
          </cell>
          <cell r="AR2489">
            <v>7.3522999999999996</v>
          </cell>
          <cell r="AS2489">
            <v>0.25919999999999999</v>
          </cell>
          <cell r="AT2489">
            <v>386.4</v>
          </cell>
          <cell r="AV2489">
            <v>117.97000000000001</v>
          </cell>
          <cell r="AW2489">
            <v>0.24318200000000001</v>
          </cell>
          <cell r="AX2489">
            <v>0.143182</v>
          </cell>
          <cell r="AY2489">
            <v>178.18</v>
          </cell>
          <cell r="BA2489">
            <v>639.37</v>
          </cell>
          <cell r="BB2489">
            <v>19.23</v>
          </cell>
          <cell r="BC2489">
            <v>0.3</v>
          </cell>
          <cell r="BD2489">
            <v>279.32</v>
          </cell>
          <cell r="BF2489">
            <v>73.930000000000007</v>
          </cell>
          <cell r="BG2489">
            <v>0.21</v>
          </cell>
          <cell r="BH2489">
            <v>0</v>
          </cell>
          <cell r="BI2489">
            <v>141.27000000000001</v>
          </cell>
          <cell r="BK2489">
            <v>878.23</v>
          </cell>
          <cell r="BL2489">
            <v>13.54</v>
          </cell>
          <cell r="BM2489">
            <v>10</v>
          </cell>
          <cell r="BN2489">
            <v>758.05</v>
          </cell>
          <cell r="BP2489">
            <v>116.24</v>
          </cell>
          <cell r="BQ2489">
            <v>2.54</v>
          </cell>
          <cell r="BR2489">
            <v>1.04</v>
          </cell>
          <cell r="BX2489">
            <v>0</v>
          </cell>
          <cell r="BZ2489">
            <v>2020.7099999999996</v>
          </cell>
          <cell r="CA2489">
            <v>1807.2299999999998</v>
          </cell>
          <cell r="CB2489">
            <v>4239.5499999999993</v>
          </cell>
          <cell r="CC2489">
            <v>3046.0299999999966</v>
          </cell>
          <cell r="CD2489">
            <v>2558.8699999999994</v>
          </cell>
          <cell r="CE2489">
            <v>3754.9999999999986</v>
          </cell>
          <cell r="CF2489">
            <v>2102.5700000000002</v>
          </cell>
          <cell r="CG2489">
            <v>3971.0600000000059</v>
          </cell>
          <cell r="CH2489">
            <v>1710.7200000000003</v>
          </cell>
          <cell r="CI2489">
            <v>1831.9700000000003</v>
          </cell>
          <cell r="CJ2489">
            <v>1283.3414999999998</v>
          </cell>
          <cell r="CK2489">
            <v>1468.3007999999995</v>
          </cell>
          <cell r="CL2489">
            <v>3760.0599999999968</v>
          </cell>
          <cell r="CM2489">
            <v>3754.9999999999986</v>
          </cell>
          <cell r="CN2489">
            <v>577.77139999999974</v>
          </cell>
          <cell r="CO2489">
            <v>521.43178000000057</v>
          </cell>
          <cell r="CP2489">
            <v>113.17223399999997</v>
          </cell>
          <cell r="CQ2489">
            <v>26.040138999999993</v>
          </cell>
          <cell r="CR2489">
            <v>1129.8399999999999</v>
          </cell>
          <cell r="CS2489">
            <v>110.60999999999953</v>
          </cell>
          <cell r="CT2489">
            <v>82.299999999999983</v>
          </cell>
          <cell r="CU2489">
            <v>56.730000000000004</v>
          </cell>
          <cell r="CV2489">
            <v>1037.0740000000003</v>
          </cell>
          <cell r="CW2489">
            <v>439.48999999999944</v>
          </cell>
          <cell r="CX2489">
            <v>162.56299999999996</v>
          </cell>
          <cell r="CY2489">
            <v>48.47999999999999</v>
          </cell>
        </row>
        <row r="2490">
          <cell r="A2490">
            <v>44127</v>
          </cell>
          <cell r="B2490">
            <v>23</v>
          </cell>
          <cell r="C2490">
            <v>10</v>
          </cell>
          <cell r="D2490">
            <v>2020</v>
          </cell>
          <cell r="E2490" t="str">
            <v>23102020</v>
          </cell>
          <cell r="F2490">
            <v>224.75</v>
          </cell>
          <cell r="H2490">
            <v>1581.64</v>
          </cell>
          <cell r="I2490">
            <v>19.27</v>
          </cell>
          <cell r="J2490">
            <v>1</v>
          </cell>
          <cell r="K2490">
            <v>146.05000000000001</v>
          </cell>
          <cell r="M2490">
            <v>2964.78</v>
          </cell>
          <cell r="N2490">
            <v>9.6999999999999993</v>
          </cell>
          <cell r="O2490">
            <v>4.97</v>
          </cell>
          <cell r="P2490">
            <v>167.66</v>
          </cell>
          <cell r="R2490">
            <v>2767.71</v>
          </cell>
          <cell r="S2490">
            <v>29.59</v>
          </cell>
          <cell r="T2490">
            <v>0.95</v>
          </cell>
          <cell r="U2490">
            <v>142.44</v>
          </cell>
          <cell r="W2490">
            <v>1729.58</v>
          </cell>
          <cell r="X2490">
            <v>17.690000000000001</v>
          </cell>
          <cell r="Y2490">
            <v>0.98</v>
          </cell>
          <cell r="Z2490">
            <v>81.67</v>
          </cell>
          <cell r="AB2490">
            <v>2169.7800000000002</v>
          </cell>
          <cell r="AC2490">
            <v>11.26</v>
          </cell>
          <cell r="AD2490">
            <v>2.79</v>
          </cell>
          <cell r="AE2490">
            <v>102.01</v>
          </cell>
          <cell r="AG2490">
            <v>563.86</v>
          </cell>
          <cell r="AH2490">
            <v>6.54</v>
          </cell>
          <cell r="AI2490">
            <v>6.03</v>
          </cell>
          <cell r="AJ2490">
            <v>58.62</v>
          </cell>
          <cell r="AL2490">
            <v>18.059999999999999</v>
          </cell>
          <cell r="AM2490">
            <v>1.56</v>
          </cell>
          <cell r="AN2490">
            <v>0.95</v>
          </cell>
          <cell r="AO2490">
            <v>93.38</v>
          </cell>
          <cell r="AQ2490">
            <v>398.13</v>
          </cell>
          <cell r="AR2490">
            <v>4.6872999999999996</v>
          </cell>
          <cell r="AS2490">
            <v>0.25919999999999999</v>
          </cell>
          <cell r="AT2490">
            <v>386.40499999999997</v>
          </cell>
          <cell r="AV2490">
            <v>118.02</v>
          </cell>
          <cell r="AW2490">
            <v>0.218115</v>
          </cell>
          <cell r="AX2490">
            <v>0.16811499999999999</v>
          </cell>
          <cell r="AY2490">
            <v>178.27</v>
          </cell>
          <cell r="BA2490">
            <v>662.32</v>
          </cell>
          <cell r="BB2490">
            <v>24.55</v>
          </cell>
          <cell r="BC2490">
            <v>0.3</v>
          </cell>
          <cell r="BD2490">
            <v>279.33999999999997</v>
          </cell>
          <cell r="BF2490">
            <v>74.2</v>
          </cell>
          <cell r="BG2490">
            <v>0.35</v>
          </cell>
          <cell r="BH2490">
            <v>0</v>
          </cell>
          <cell r="BI2490">
            <v>141.26</v>
          </cell>
          <cell r="BK2490">
            <v>875.58</v>
          </cell>
          <cell r="BL2490">
            <v>8.25</v>
          </cell>
          <cell r="BM2490">
            <v>10</v>
          </cell>
          <cell r="BN2490">
            <v>758.11</v>
          </cell>
          <cell r="BP2490">
            <v>116.87</v>
          </cell>
          <cell r="BQ2490">
            <v>1.7</v>
          </cell>
          <cell r="BR2490">
            <v>1.04</v>
          </cell>
          <cell r="BX2490">
            <v>0</v>
          </cell>
          <cell r="BZ2490">
            <v>2039.9799999999996</v>
          </cell>
          <cell r="CA2490">
            <v>1808.2299999999998</v>
          </cell>
          <cell r="CB2490">
            <v>4249.2499999999991</v>
          </cell>
          <cell r="CC2490">
            <v>3050.9999999999964</v>
          </cell>
          <cell r="CD2490">
            <v>2588.4599999999996</v>
          </cell>
          <cell r="CE2490">
            <v>3755.9499999999985</v>
          </cell>
          <cell r="CF2490">
            <v>2120.2600000000002</v>
          </cell>
          <cell r="CG2490">
            <v>3972.0400000000059</v>
          </cell>
          <cell r="CH2490">
            <v>1721.9800000000002</v>
          </cell>
          <cell r="CI2490">
            <v>1834.7600000000002</v>
          </cell>
          <cell r="CJ2490">
            <v>1289.8814999999997</v>
          </cell>
          <cell r="CK2490">
            <v>1474.3307999999995</v>
          </cell>
          <cell r="CL2490">
            <v>3761.6199999999967</v>
          </cell>
          <cell r="CM2490">
            <v>3755.9499999999985</v>
          </cell>
          <cell r="CN2490">
            <v>582.45869999999979</v>
          </cell>
          <cell r="CO2490">
            <v>521.69098000000054</v>
          </cell>
          <cell r="CP2490">
            <v>113.39034899999997</v>
          </cell>
          <cell r="CQ2490">
            <v>26.208253999999993</v>
          </cell>
          <cell r="CR2490">
            <v>1154.3899999999999</v>
          </cell>
          <cell r="CS2490">
            <v>110.90999999999953</v>
          </cell>
          <cell r="CT2490">
            <v>82.649999999999977</v>
          </cell>
          <cell r="CU2490">
            <v>56.730000000000004</v>
          </cell>
          <cell r="CV2490">
            <v>1045.3240000000003</v>
          </cell>
          <cell r="CW2490">
            <v>449.48999999999944</v>
          </cell>
          <cell r="CX2490">
            <v>164.26299999999995</v>
          </cell>
          <cell r="CY2490">
            <v>49.519999999999989</v>
          </cell>
        </row>
        <row r="2491">
          <cell r="A2491">
            <v>44128</v>
          </cell>
          <cell r="B2491">
            <v>24</v>
          </cell>
          <cell r="C2491">
            <v>10</v>
          </cell>
          <cell r="D2491">
            <v>2020</v>
          </cell>
          <cell r="E2491" t="str">
            <v>24102020</v>
          </cell>
          <cell r="F2491">
            <v>224.84</v>
          </cell>
          <cell r="H2491">
            <v>1595.11</v>
          </cell>
          <cell r="I2491">
            <v>14.88</v>
          </cell>
          <cell r="J2491">
            <v>1</v>
          </cell>
          <cell r="K2491">
            <v>146.07</v>
          </cell>
          <cell r="M2491">
            <v>2968.86</v>
          </cell>
          <cell r="N2491">
            <v>9.73</v>
          </cell>
          <cell r="O2491">
            <v>5</v>
          </cell>
          <cell r="P2491">
            <v>167.73</v>
          </cell>
          <cell r="R2491">
            <v>2791.86</v>
          </cell>
          <cell r="S2491">
            <v>26.33</v>
          </cell>
          <cell r="T2491">
            <v>0.98</v>
          </cell>
          <cell r="U2491">
            <v>142.47</v>
          </cell>
          <cell r="W2491">
            <v>1737.59</v>
          </cell>
          <cell r="X2491">
            <v>9.7799999999999994</v>
          </cell>
          <cell r="Y2491">
            <v>1.05</v>
          </cell>
          <cell r="Z2491">
            <v>81.72</v>
          </cell>
          <cell r="AB2491">
            <v>2176.56</v>
          </cell>
          <cell r="AC2491">
            <v>10.14</v>
          </cell>
          <cell r="AD2491">
            <v>3.02</v>
          </cell>
          <cell r="AE2491">
            <v>102</v>
          </cell>
          <cell r="AG2491">
            <v>563.47</v>
          </cell>
          <cell r="AH2491">
            <v>5.77</v>
          </cell>
          <cell r="AI2491">
            <v>6.06</v>
          </cell>
          <cell r="AJ2491">
            <v>58.7</v>
          </cell>
          <cell r="AL2491">
            <v>18.649999999999999</v>
          </cell>
          <cell r="AM2491">
            <v>1.59</v>
          </cell>
          <cell r="AN2491">
            <v>0.98</v>
          </cell>
          <cell r="AO2491">
            <v>93.57</v>
          </cell>
          <cell r="AQ2491">
            <v>405.64</v>
          </cell>
          <cell r="AR2491">
            <v>8.5031999999999996</v>
          </cell>
          <cell r="AS2491">
            <v>0.86399999999999999</v>
          </cell>
          <cell r="AT2491">
            <v>386.40800000000002</v>
          </cell>
          <cell r="AV2491">
            <v>118.05</v>
          </cell>
          <cell r="AW2491">
            <v>0.19812299999999999</v>
          </cell>
          <cell r="AX2491">
            <v>7.4459999999999998E-2</v>
          </cell>
          <cell r="AY2491">
            <v>178.34</v>
          </cell>
          <cell r="BA2491">
            <v>680.38</v>
          </cell>
          <cell r="BB2491">
            <v>19.66</v>
          </cell>
          <cell r="BC2491">
            <v>0.3</v>
          </cell>
          <cell r="BD2491">
            <v>279.35000000000002</v>
          </cell>
          <cell r="BF2491">
            <v>74.34</v>
          </cell>
          <cell r="BG2491">
            <v>0.21</v>
          </cell>
          <cell r="BH2491">
            <v>0</v>
          </cell>
          <cell r="BI2491">
            <v>141.22999999999999</v>
          </cell>
          <cell r="BK2491">
            <v>867.65</v>
          </cell>
          <cell r="BL2491">
            <v>3.01</v>
          </cell>
          <cell r="BM2491">
            <v>10.050000000000001</v>
          </cell>
          <cell r="BN2491">
            <v>758.12</v>
          </cell>
          <cell r="BP2491">
            <v>116.98</v>
          </cell>
          <cell r="BQ2491">
            <v>1.17</v>
          </cell>
          <cell r="BR2491">
            <v>1.04</v>
          </cell>
          <cell r="BX2491">
            <v>0</v>
          </cell>
          <cell r="BZ2491">
            <v>2054.8599999999997</v>
          </cell>
          <cell r="CA2491">
            <v>1809.2299999999998</v>
          </cell>
          <cell r="CB2491">
            <v>4258.9799999999987</v>
          </cell>
          <cell r="CC2491">
            <v>3055.9999999999964</v>
          </cell>
          <cell r="CD2491">
            <v>2614.7899999999995</v>
          </cell>
          <cell r="CE2491">
            <v>3756.9299999999985</v>
          </cell>
          <cell r="CF2491">
            <v>2130.0400000000004</v>
          </cell>
          <cell r="CG2491">
            <v>3973.0900000000061</v>
          </cell>
          <cell r="CH2491">
            <v>1732.1200000000003</v>
          </cell>
          <cell r="CI2491">
            <v>1837.7800000000002</v>
          </cell>
          <cell r="CJ2491">
            <v>1295.6514999999997</v>
          </cell>
          <cell r="CK2491">
            <v>1480.3907999999994</v>
          </cell>
          <cell r="CL2491">
            <v>3763.2099999999969</v>
          </cell>
          <cell r="CM2491">
            <v>3756.9299999999985</v>
          </cell>
          <cell r="CN2491">
            <v>590.96189999999979</v>
          </cell>
          <cell r="CO2491">
            <v>522.55498000000057</v>
          </cell>
          <cell r="CP2491">
            <v>113.58847199999997</v>
          </cell>
          <cell r="CQ2491">
            <v>26.282713999999991</v>
          </cell>
          <cell r="CR2491">
            <v>1174.05</v>
          </cell>
          <cell r="CS2491">
            <v>111.20999999999952</v>
          </cell>
          <cell r="CT2491">
            <v>82.859999999999971</v>
          </cell>
          <cell r="CU2491">
            <v>56.730000000000004</v>
          </cell>
          <cell r="CV2491">
            <v>1048.3340000000003</v>
          </cell>
          <cell r="CW2491">
            <v>459.53999999999945</v>
          </cell>
          <cell r="CX2491">
            <v>165.43299999999994</v>
          </cell>
          <cell r="CY2491">
            <v>50.559999999999988</v>
          </cell>
        </row>
        <row r="2492">
          <cell r="A2492">
            <v>44129</v>
          </cell>
          <cell r="B2492">
            <v>25</v>
          </cell>
          <cell r="C2492">
            <v>10</v>
          </cell>
          <cell r="D2492">
            <v>2020</v>
          </cell>
          <cell r="E2492" t="str">
            <v>25102020</v>
          </cell>
          <cell r="F2492">
            <v>224.92</v>
          </cell>
          <cell r="H2492">
            <v>1607.1</v>
          </cell>
          <cell r="I2492">
            <v>13.36</v>
          </cell>
          <cell r="J2492">
            <v>1</v>
          </cell>
          <cell r="K2492">
            <v>146.07</v>
          </cell>
          <cell r="M2492">
            <v>2968.86</v>
          </cell>
          <cell r="N2492">
            <v>5.63</v>
          </cell>
          <cell r="O2492">
            <v>4.9800000000000004</v>
          </cell>
          <cell r="P2492">
            <v>167.79</v>
          </cell>
          <cell r="R2492">
            <v>2812.59</v>
          </cell>
          <cell r="S2492">
            <v>25.09</v>
          </cell>
          <cell r="T2492">
            <v>0.99</v>
          </cell>
          <cell r="U2492">
            <v>142.51</v>
          </cell>
          <cell r="W2492">
            <v>1748.28</v>
          </cell>
          <cell r="X2492">
            <v>12.44</v>
          </cell>
          <cell r="Y2492">
            <v>1.03</v>
          </cell>
          <cell r="Z2492">
            <v>81.78</v>
          </cell>
          <cell r="AB2492">
            <v>2184.7199999999998</v>
          </cell>
          <cell r="AC2492">
            <v>11.85</v>
          </cell>
          <cell r="AD2492">
            <v>3.36</v>
          </cell>
          <cell r="AE2492">
            <v>102.05</v>
          </cell>
          <cell r="AG2492">
            <v>565.46</v>
          </cell>
          <cell r="AH2492">
            <v>8.18</v>
          </cell>
          <cell r="AI2492">
            <v>6.07</v>
          </cell>
          <cell r="AJ2492">
            <v>58.88</v>
          </cell>
          <cell r="AL2492">
            <v>19.989999999999998</v>
          </cell>
          <cell r="AM2492">
            <v>2.35</v>
          </cell>
          <cell r="AN2492">
            <v>0.99</v>
          </cell>
          <cell r="AO2492">
            <v>93.69</v>
          </cell>
          <cell r="AQ2492">
            <v>410.44</v>
          </cell>
          <cell r="AR2492">
            <v>5.7847</v>
          </cell>
          <cell r="AS2492">
            <v>0.86399999999999999</v>
          </cell>
          <cell r="AT2492">
            <v>386.423</v>
          </cell>
          <cell r="AV2492">
            <v>118.20100000000001</v>
          </cell>
          <cell r="AW2492">
            <v>0.18304899999999999</v>
          </cell>
          <cell r="AX2492">
            <v>3.2049000000000001E-2</v>
          </cell>
          <cell r="AY2492">
            <v>178.41</v>
          </cell>
          <cell r="BA2492">
            <v>698.61</v>
          </cell>
          <cell r="BB2492">
            <v>19.84</v>
          </cell>
          <cell r="BC2492">
            <v>0.3</v>
          </cell>
          <cell r="BD2492">
            <v>279.36</v>
          </cell>
          <cell r="BF2492">
            <v>74.48</v>
          </cell>
          <cell r="BG2492">
            <v>0.21</v>
          </cell>
          <cell r="BH2492">
            <v>0</v>
          </cell>
          <cell r="BI2492">
            <v>141.19999999999999</v>
          </cell>
          <cell r="BK2492">
            <v>859.74</v>
          </cell>
          <cell r="BL2492">
            <v>3.14</v>
          </cell>
          <cell r="BM2492">
            <v>10.17</v>
          </cell>
          <cell r="BN2492">
            <v>758.11</v>
          </cell>
          <cell r="BP2492">
            <v>116.87</v>
          </cell>
          <cell r="BQ2492">
            <v>0.96</v>
          </cell>
          <cell r="BR2492">
            <v>1.04</v>
          </cell>
          <cell r="BX2492">
            <v>0</v>
          </cell>
          <cell r="BZ2492">
            <v>2068.2199999999998</v>
          </cell>
          <cell r="CA2492">
            <v>1810.2299999999998</v>
          </cell>
          <cell r="CB2492">
            <v>4264.6099999999988</v>
          </cell>
          <cell r="CC2492">
            <v>3060.9799999999964</v>
          </cell>
          <cell r="CD2492">
            <v>2639.8799999999997</v>
          </cell>
          <cell r="CE2492">
            <v>3757.9199999999983</v>
          </cell>
          <cell r="CF2492">
            <v>2142.4800000000005</v>
          </cell>
          <cell r="CG2492">
            <v>3974.1200000000063</v>
          </cell>
          <cell r="CH2492">
            <v>1743.9700000000003</v>
          </cell>
          <cell r="CI2492">
            <v>1841.14</v>
          </cell>
          <cell r="CJ2492">
            <v>1303.8314999999998</v>
          </cell>
          <cell r="CK2492">
            <v>1486.4607999999994</v>
          </cell>
          <cell r="CL2492">
            <v>3765.5599999999968</v>
          </cell>
          <cell r="CM2492">
            <v>3757.9199999999983</v>
          </cell>
          <cell r="CN2492">
            <v>596.74659999999983</v>
          </cell>
          <cell r="CO2492">
            <v>523.4189800000006</v>
          </cell>
          <cell r="CP2492">
            <v>113.77152099999996</v>
          </cell>
          <cell r="CQ2492">
            <v>26.314762999999992</v>
          </cell>
          <cell r="CR2492">
            <v>1193.8899999999999</v>
          </cell>
          <cell r="CS2492">
            <v>111.50999999999952</v>
          </cell>
          <cell r="CT2492">
            <v>83.069999999999965</v>
          </cell>
          <cell r="CU2492">
            <v>56.730000000000004</v>
          </cell>
          <cell r="CV2492">
            <v>1051.4740000000004</v>
          </cell>
          <cell r="CW2492">
            <v>469.70999999999947</v>
          </cell>
          <cell r="CX2492">
            <v>166.39299999999994</v>
          </cell>
          <cell r="CY2492">
            <v>51.599999999999987</v>
          </cell>
        </row>
        <row r="2493">
          <cell r="A2493">
            <v>44130</v>
          </cell>
          <cell r="B2493">
            <v>26</v>
          </cell>
          <cell r="C2493">
            <v>10</v>
          </cell>
          <cell r="D2493">
            <v>2020</v>
          </cell>
          <cell r="E2493" t="str">
            <v>26102020</v>
          </cell>
          <cell r="F2493">
            <v>225</v>
          </cell>
          <cell r="H2493">
            <v>1619.11</v>
          </cell>
          <cell r="I2493">
            <v>13.29</v>
          </cell>
          <cell r="J2493">
            <v>1</v>
          </cell>
          <cell r="K2493">
            <v>146.08000000000001</v>
          </cell>
          <cell r="M2493">
            <v>2970.91</v>
          </cell>
          <cell r="N2493">
            <v>7.76</v>
          </cell>
          <cell r="O2493">
            <v>5.0599999999999996</v>
          </cell>
          <cell r="P2493">
            <v>167.85</v>
          </cell>
          <cell r="R2493">
            <v>2833.33</v>
          </cell>
          <cell r="S2493">
            <v>18.53</v>
          </cell>
          <cell r="T2493">
            <v>0.96</v>
          </cell>
          <cell r="U2493">
            <v>142.56</v>
          </cell>
          <cell r="W2493">
            <v>1761.66</v>
          </cell>
          <cell r="X2493">
            <v>15.11</v>
          </cell>
          <cell r="Y2493">
            <v>1</v>
          </cell>
          <cell r="Z2493">
            <v>81.88</v>
          </cell>
          <cell r="AB2493">
            <v>2198.33</v>
          </cell>
          <cell r="AC2493">
            <v>16.89</v>
          </cell>
          <cell r="AD2493">
            <v>2.94</v>
          </cell>
          <cell r="AE2493">
            <v>102.08</v>
          </cell>
          <cell r="AG2493">
            <v>566.65</v>
          </cell>
          <cell r="AH2493">
            <v>7.35</v>
          </cell>
          <cell r="AI2493">
            <v>6.03</v>
          </cell>
          <cell r="AJ2493">
            <v>58.63</v>
          </cell>
          <cell r="AL2493">
            <v>18.13</v>
          </cell>
          <cell r="AM2493">
            <v>0</v>
          </cell>
          <cell r="AN2493">
            <v>0.96</v>
          </cell>
          <cell r="AO2493">
            <v>93.78</v>
          </cell>
          <cell r="AQ2493">
            <v>414.06</v>
          </cell>
          <cell r="AR2493">
            <v>4.6100000000000003</v>
          </cell>
          <cell r="AS2493">
            <v>1.296</v>
          </cell>
          <cell r="AT2493">
            <v>386.43700000000001</v>
          </cell>
          <cell r="AV2493">
            <v>118.34099999999999</v>
          </cell>
          <cell r="AW2493">
            <v>0.172073</v>
          </cell>
          <cell r="AX2493">
            <v>3.2072999999999997E-2</v>
          </cell>
          <cell r="AY2493">
            <v>178.46</v>
          </cell>
          <cell r="BA2493">
            <v>711.74</v>
          </cell>
          <cell r="BB2493">
            <v>14.75</v>
          </cell>
          <cell r="BC2493">
            <v>0.31</v>
          </cell>
          <cell r="BD2493">
            <v>279.37</v>
          </cell>
          <cell r="BF2493">
            <v>74.62</v>
          </cell>
          <cell r="BG2493">
            <v>0.21</v>
          </cell>
          <cell r="BH2493">
            <v>0</v>
          </cell>
          <cell r="BI2493">
            <v>141.15</v>
          </cell>
          <cell r="BK2493">
            <v>846.61</v>
          </cell>
          <cell r="BL2493">
            <v>0</v>
          </cell>
          <cell r="BM2493">
            <v>10.16</v>
          </cell>
          <cell r="BN2493">
            <v>758.07</v>
          </cell>
          <cell r="BP2493">
            <v>116.45</v>
          </cell>
          <cell r="BQ2493">
            <v>0.64</v>
          </cell>
          <cell r="BR2493">
            <v>1.04</v>
          </cell>
          <cell r="BX2493">
            <v>0</v>
          </cell>
          <cell r="BZ2493">
            <v>2081.5099999999998</v>
          </cell>
          <cell r="CA2493">
            <v>1811.2299999999998</v>
          </cell>
          <cell r="CB2493">
            <v>4272.369999999999</v>
          </cell>
          <cell r="CC2493">
            <v>3066.0399999999963</v>
          </cell>
          <cell r="CD2493">
            <v>2658.41</v>
          </cell>
          <cell r="CE2493">
            <v>3758.8799999999983</v>
          </cell>
          <cell r="CF2493">
            <v>2157.5900000000006</v>
          </cell>
          <cell r="CG2493">
            <v>3975.1200000000063</v>
          </cell>
          <cell r="CH2493">
            <v>1760.8600000000004</v>
          </cell>
          <cell r="CI2493">
            <v>1844.0800000000002</v>
          </cell>
          <cell r="CJ2493">
            <v>1311.1814999999997</v>
          </cell>
          <cell r="CK2493">
            <v>1492.4907999999994</v>
          </cell>
          <cell r="CL2493">
            <v>3765.5599999999968</v>
          </cell>
          <cell r="CM2493">
            <v>3758.8799999999983</v>
          </cell>
          <cell r="CN2493">
            <v>601.35659999999984</v>
          </cell>
          <cell r="CO2493">
            <v>524.71498000000065</v>
          </cell>
          <cell r="CP2493">
            <v>113.94359399999996</v>
          </cell>
          <cell r="CQ2493">
            <v>26.346835999999993</v>
          </cell>
          <cell r="CR2493">
            <v>1208.6399999999999</v>
          </cell>
          <cell r="CS2493">
            <v>111.81999999999952</v>
          </cell>
          <cell r="CT2493">
            <v>83.279999999999959</v>
          </cell>
          <cell r="CU2493">
            <v>56.730000000000004</v>
          </cell>
          <cell r="CV2493">
            <v>1051.4740000000004</v>
          </cell>
          <cell r="CW2493">
            <v>479.86999999999949</v>
          </cell>
          <cell r="CX2493">
            <v>167.03299999999993</v>
          </cell>
          <cell r="CY2493">
            <v>52.639999999999986</v>
          </cell>
        </row>
        <row r="2494">
          <cell r="A2494">
            <v>44131</v>
          </cell>
          <cell r="B2494">
            <v>27</v>
          </cell>
          <cell r="C2494">
            <v>10</v>
          </cell>
          <cell r="D2494">
            <v>2020</v>
          </cell>
          <cell r="E2494" t="str">
            <v>27102020</v>
          </cell>
          <cell r="F2494">
            <v>225.06</v>
          </cell>
          <cell r="H2494">
            <v>1628.12</v>
          </cell>
          <cell r="I2494">
            <v>10.39</v>
          </cell>
          <cell r="J2494">
            <v>1</v>
          </cell>
          <cell r="K2494">
            <v>146.09</v>
          </cell>
          <cell r="M2494">
            <v>2972.95</v>
          </cell>
          <cell r="N2494">
            <v>8.69</v>
          </cell>
          <cell r="O2494">
            <v>6</v>
          </cell>
          <cell r="P2494">
            <v>167.88</v>
          </cell>
          <cell r="R2494">
            <v>2843.71</v>
          </cell>
          <cell r="S2494">
            <v>18.14</v>
          </cell>
          <cell r="T2494">
            <v>2.0099999999999998</v>
          </cell>
          <cell r="U2494">
            <v>142.6</v>
          </cell>
          <cell r="W2494">
            <v>1772.39</v>
          </cell>
          <cell r="X2494">
            <v>13.48</v>
          </cell>
          <cell r="Y2494">
            <v>2.0099999999999998</v>
          </cell>
          <cell r="Z2494">
            <v>81.92</v>
          </cell>
          <cell r="AB2494">
            <v>2203.7800000000002</v>
          </cell>
          <cell r="AC2494">
            <v>8.77</v>
          </cell>
          <cell r="AD2494">
            <v>2.99</v>
          </cell>
          <cell r="AE2494">
            <v>102.11</v>
          </cell>
          <cell r="AG2494">
            <v>567.85</v>
          </cell>
          <cell r="AH2494">
            <v>7.32</v>
          </cell>
          <cell r="AI2494">
            <v>6.02</v>
          </cell>
          <cell r="AJ2494">
            <v>58.97</v>
          </cell>
          <cell r="AL2494">
            <v>20.66</v>
          </cell>
          <cell r="AM2494">
            <v>4.55</v>
          </cell>
          <cell r="AN2494">
            <v>2.0099999999999998</v>
          </cell>
          <cell r="AO2494">
            <v>93.87</v>
          </cell>
          <cell r="AQ2494">
            <v>417.7</v>
          </cell>
          <cell r="AR2494">
            <v>5.0636999999999999</v>
          </cell>
          <cell r="AS2494">
            <v>1.72</v>
          </cell>
          <cell r="AT2494">
            <v>386.44</v>
          </cell>
          <cell r="AV2494">
            <v>118.371</v>
          </cell>
          <cell r="AW2494">
            <v>0.17327699999999999</v>
          </cell>
          <cell r="AX2494">
            <v>0.14327699999999999</v>
          </cell>
          <cell r="AY2494">
            <v>178.53</v>
          </cell>
          <cell r="BA2494">
            <v>730.27</v>
          </cell>
          <cell r="BB2494">
            <v>20.16</v>
          </cell>
          <cell r="BC2494">
            <v>0.3</v>
          </cell>
          <cell r="BD2494">
            <v>279.39</v>
          </cell>
          <cell r="BF2494">
            <v>74.900000000000006</v>
          </cell>
          <cell r="BG2494">
            <v>0.35</v>
          </cell>
          <cell r="BH2494">
            <v>0</v>
          </cell>
          <cell r="BI2494">
            <v>141.16</v>
          </cell>
          <cell r="BK2494">
            <v>849.23</v>
          </cell>
          <cell r="BL2494">
            <v>13.67</v>
          </cell>
          <cell r="BM2494">
            <v>10.16</v>
          </cell>
          <cell r="BN2494">
            <v>758.04</v>
          </cell>
          <cell r="BP2494">
            <v>116.13</v>
          </cell>
          <cell r="BQ2494">
            <v>0.75</v>
          </cell>
          <cell r="BR2494">
            <v>1.04</v>
          </cell>
          <cell r="BX2494">
            <v>0</v>
          </cell>
          <cell r="BZ2494">
            <v>2091.8999999999996</v>
          </cell>
          <cell r="CA2494">
            <v>1812.2299999999998</v>
          </cell>
          <cell r="CB2494">
            <v>4281.0599999999986</v>
          </cell>
          <cell r="CC2494">
            <v>3072.0399999999963</v>
          </cell>
          <cell r="CD2494">
            <v>2676.5499999999997</v>
          </cell>
          <cell r="CE2494">
            <v>3760.8899999999985</v>
          </cell>
          <cell r="CF2494">
            <v>2171.0700000000006</v>
          </cell>
          <cell r="CG2494">
            <v>3977.1300000000065</v>
          </cell>
          <cell r="CH2494">
            <v>1769.6300000000003</v>
          </cell>
          <cell r="CI2494">
            <v>1847.0700000000002</v>
          </cell>
          <cell r="CJ2494">
            <v>1318.5014999999996</v>
          </cell>
          <cell r="CK2494">
            <v>1498.5107999999993</v>
          </cell>
          <cell r="CL2494">
            <v>3770.1099999999969</v>
          </cell>
          <cell r="CM2494">
            <v>3760.8899999999985</v>
          </cell>
          <cell r="CN2494">
            <v>606.42029999999988</v>
          </cell>
          <cell r="CO2494">
            <v>526.43498000000068</v>
          </cell>
          <cell r="CP2494">
            <v>114.11687099999996</v>
          </cell>
          <cell r="CQ2494">
            <v>26.490112999999994</v>
          </cell>
          <cell r="CR2494">
            <v>1228.8</v>
          </cell>
          <cell r="CS2494">
            <v>112.11999999999952</v>
          </cell>
          <cell r="CT2494">
            <v>83.629999999999953</v>
          </cell>
          <cell r="CU2494">
            <v>56.730000000000004</v>
          </cell>
          <cell r="CV2494">
            <v>1065.1440000000005</v>
          </cell>
          <cell r="CW2494">
            <v>490.02999999999952</v>
          </cell>
          <cell r="CX2494">
            <v>167.78299999999993</v>
          </cell>
          <cell r="CY2494">
            <v>53.679999999999986</v>
          </cell>
        </row>
        <row r="2495">
          <cell r="A2495">
            <v>44132</v>
          </cell>
          <cell r="B2495">
            <v>28</v>
          </cell>
          <cell r="C2495">
            <v>10</v>
          </cell>
          <cell r="D2495">
            <v>2020</v>
          </cell>
          <cell r="E2495" t="str">
            <v>28102020</v>
          </cell>
          <cell r="F2495">
            <v>225.15</v>
          </cell>
          <cell r="H2495">
            <v>1641.66</v>
          </cell>
          <cell r="I2495">
            <v>14.89</v>
          </cell>
          <cell r="J2495">
            <v>1</v>
          </cell>
          <cell r="K2495">
            <v>146.1</v>
          </cell>
          <cell r="M2495">
            <v>2975</v>
          </cell>
          <cell r="N2495">
            <v>8.73</v>
          </cell>
          <cell r="O2495">
            <v>6.03</v>
          </cell>
          <cell r="P2495">
            <v>167.94</v>
          </cell>
          <cell r="R2495">
            <v>2864.49</v>
          </cell>
          <cell r="S2495">
            <v>18.440000000000001</v>
          </cell>
          <cell r="T2495">
            <v>2.12</v>
          </cell>
          <cell r="U2495">
            <v>142.63999999999999</v>
          </cell>
          <cell r="W2495">
            <v>1783.13</v>
          </cell>
          <cell r="X2495">
            <v>13.52</v>
          </cell>
          <cell r="Y2495">
            <v>2.0499999999999998</v>
          </cell>
          <cell r="Z2495">
            <v>81.97</v>
          </cell>
          <cell r="AB2495">
            <v>2210.61</v>
          </cell>
          <cell r="AC2495">
            <v>9.58</v>
          </cell>
          <cell r="AD2495">
            <v>2.4300000000000002</v>
          </cell>
          <cell r="AE2495">
            <v>102.12</v>
          </cell>
          <cell r="AG2495">
            <v>568.25</v>
          </cell>
          <cell r="AH2495">
            <v>6.53</v>
          </cell>
          <cell r="AI2495">
            <v>6.03</v>
          </cell>
          <cell r="AJ2495">
            <v>58.57</v>
          </cell>
          <cell r="AL2495">
            <v>17.690000000000001</v>
          </cell>
          <cell r="AM2495">
            <v>0</v>
          </cell>
          <cell r="AN2495">
            <v>2.12</v>
          </cell>
          <cell r="AO2495">
            <v>93.92</v>
          </cell>
          <cell r="AQ2495">
            <v>419.74</v>
          </cell>
          <cell r="AR2495">
            <v>3.8858000000000001</v>
          </cell>
          <cell r="AS2495">
            <v>1.728</v>
          </cell>
          <cell r="AT2495">
            <v>386.44499999999999</v>
          </cell>
          <cell r="AV2495">
            <v>118.42100000000001</v>
          </cell>
          <cell r="AW2495">
            <v>0.19328600000000001</v>
          </cell>
          <cell r="AX2495">
            <v>0.143286</v>
          </cell>
          <cell r="AY2495">
            <v>178.58</v>
          </cell>
          <cell r="BA2495">
            <v>743.61</v>
          </cell>
          <cell r="BB2495">
            <v>14.98</v>
          </cell>
          <cell r="BC2495">
            <v>0.3</v>
          </cell>
          <cell r="BD2495">
            <v>279.39999999999998</v>
          </cell>
          <cell r="BF2495">
            <v>75.040000000000006</v>
          </cell>
          <cell r="BG2495">
            <v>0.21</v>
          </cell>
          <cell r="BH2495">
            <v>0</v>
          </cell>
          <cell r="BI2495">
            <v>141.12</v>
          </cell>
          <cell r="BK2495">
            <v>838.75</v>
          </cell>
          <cell r="BL2495">
            <v>0</v>
          </cell>
          <cell r="BM2495">
            <v>9.32</v>
          </cell>
          <cell r="BN2495">
            <v>758.02</v>
          </cell>
          <cell r="BP2495">
            <v>115.92</v>
          </cell>
          <cell r="BQ2495">
            <v>0.85</v>
          </cell>
          <cell r="BR2495">
            <v>1.04</v>
          </cell>
          <cell r="BX2495">
            <v>0</v>
          </cell>
          <cell r="BZ2495">
            <v>2106.7899999999995</v>
          </cell>
          <cell r="CA2495">
            <v>1813.2299999999998</v>
          </cell>
          <cell r="CB2495">
            <v>4289.7899999999981</v>
          </cell>
          <cell r="CC2495">
            <v>3078.0699999999965</v>
          </cell>
          <cell r="CD2495">
            <v>2694.99</v>
          </cell>
          <cell r="CE2495">
            <v>3763.0099999999984</v>
          </cell>
          <cell r="CF2495">
            <v>2184.5900000000006</v>
          </cell>
          <cell r="CG2495">
            <v>3979.1800000000067</v>
          </cell>
          <cell r="CH2495">
            <v>1779.2100000000003</v>
          </cell>
          <cell r="CI2495">
            <v>1849.5000000000002</v>
          </cell>
          <cell r="CJ2495">
            <v>1325.0314999999996</v>
          </cell>
          <cell r="CK2495">
            <v>1504.5407999999993</v>
          </cell>
          <cell r="CL2495">
            <v>3770.1099999999969</v>
          </cell>
          <cell r="CM2495">
            <v>3763.0099999999984</v>
          </cell>
          <cell r="CN2495">
            <v>610.3060999999999</v>
          </cell>
          <cell r="CO2495">
            <v>528.16298000000063</v>
          </cell>
          <cell r="CP2495">
            <v>114.31015699999996</v>
          </cell>
          <cell r="CQ2495">
            <v>26.633398999999994</v>
          </cell>
          <cell r="CR2495">
            <v>1243.78</v>
          </cell>
          <cell r="CS2495">
            <v>112.41999999999952</v>
          </cell>
          <cell r="CT2495">
            <v>83.839999999999947</v>
          </cell>
          <cell r="CU2495">
            <v>56.730000000000004</v>
          </cell>
          <cell r="CV2495">
            <v>1065.1440000000005</v>
          </cell>
          <cell r="CW2495">
            <v>499.34999999999951</v>
          </cell>
          <cell r="CX2495">
            <v>168.63299999999992</v>
          </cell>
          <cell r="CY2495">
            <v>54.719999999999985</v>
          </cell>
        </row>
        <row r="2496">
          <cell r="A2496">
            <v>44133</v>
          </cell>
          <cell r="B2496">
            <v>29</v>
          </cell>
          <cell r="C2496">
            <v>10</v>
          </cell>
          <cell r="D2496">
            <v>2020</v>
          </cell>
          <cell r="E2496" t="str">
            <v>29102020</v>
          </cell>
          <cell r="F2496">
            <v>225.24</v>
          </cell>
          <cell r="H2496">
            <v>1655.22</v>
          </cell>
          <cell r="I2496">
            <v>14.93</v>
          </cell>
          <cell r="J2496">
            <v>1</v>
          </cell>
          <cell r="K2496">
            <v>146.1</v>
          </cell>
          <cell r="M2496">
            <v>2975</v>
          </cell>
          <cell r="N2496">
            <v>6.48</v>
          </cell>
          <cell r="O2496">
            <v>5.83</v>
          </cell>
          <cell r="P2496">
            <v>167.99</v>
          </cell>
          <cell r="R2496">
            <v>2881.82</v>
          </cell>
          <cell r="S2496">
            <v>20.29</v>
          </cell>
          <cell r="T2496">
            <v>2</v>
          </cell>
          <cell r="U2496">
            <v>142.69</v>
          </cell>
          <cell r="W2496">
            <v>1796.57</v>
          </cell>
          <cell r="X2496">
            <v>16.22</v>
          </cell>
          <cell r="Y2496">
            <v>2.04</v>
          </cell>
          <cell r="Z2496">
            <v>82.08</v>
          </cell>
          <cell r="AB2496">
            <v>2225.65</v>
          </cell>
          <cell r="AC2496">
            <v>18.86</v>
          </cell>
          <cell r="AD2496">
            <v>3.48</v>
          </cell>
          <cell r="AE2496">
            <v>102.09</v>
          </cell>
          <cell r="AG2496">
            <v>567.04999999999995</v>
          </cell>
          <cell r="AH2496">
            <v>4.8899999999999997</v>
          </cell>
          <cell r="AI2496">
            <v>5.99</v>
          </cell>
          <cell r="AJ2496">
            <v>58.58</v>
          </cell>
          <cell r="AL2496">
            <v>17.760000000000002</v>
          </cell>
          <cell r="AM2496">
            <v>2.09</v>
          </cell>
          <cell r="AN2496">
            <v>2</v>
          </cell>
          <cell r="AO2496">
            <v>94.01</v>
          </cell>
          <cell r="AQ2496">
            <v>423.41</v>
          </cell>
          <cell r="AR2496">
            <v>5.5270000000000001</v>
          </cell>
          <cell r="AS2496">
            <v>1.728</v>
          </cell>
          <cell r="AT2496">
            <v>386.44600000000003</v>
          </cell>
          <cell r="AV2496">
            <v>118.431</v>
          </cell>
          <cell r="AW2496">
            <v>0.18537200000000001</v>
          </cell>
          <cell r="AX2496">
            <v>0.175372</v>
          </cell>
          <cell r="AY2496">
            <v>178.65</v>
          </cell>
          <cell r="BA2496">
            <v>762.44</v>
          </cell>
          <cell r="BB2496">
            <v>20.47</v>
          </cell>
          <cell r="BC2496">
            <v>0.31</v>
          </cell>
          <cell r="BD2496">
            <v>279.43</v>
          </cell>
          <cell r="BF2496">
            <v>75.459999999999994</v>
          </cell>
          <cell r="BG2496">
            <v>0.49</v>
          </cell>
          <cell r="BH2496">
            <v>0</v>
          </cell>
          <cell r="BI2496">
            <v>141.16999999999999</v>
          </cell>
          <cell r="BK2496">
            <v>851.85</v>
          </cell>
          <cell r="BL2496">
            <v>24.18</v>
          </cell>
          <cell r="BM2496">
            <v>10.199999999999999</v>
          </cell>
          <cell r="BN2496">
            <v>757.94</v>
          </cell>
          <cell r="BP2496">
            <v>115.08</v>
          </cell>
          <cell r="BQ2496">
            <v>0.22</v>
          </cell>
          <cell r="BR2496">
            <v>1.04</v>
          </cell>
          <cell r="BX2496">
            <v>0</v>
          </cell>
          <cell r="BZ2496">
            <v>2121.7199999999993</v>
          </cell>
          <cell r="CA2496">
            <v>1814.2299999999998</v>
          </cell>
          <cell r="CB2496">
            <v>4296.2699999999977</v>
          </cell>
          <cell r="CC2496">
            <v>3083.8999999999965</v>
          </cell>
          <cell r="CD2496">
            <v>2715.2799999999997</v>
          </cell>
          <cell r="CE2496">
            <v>3765.0099999999984</v>
          </cell>
          <cell r="CF2496">
            <v>2200.8100000000004</v>
          </cell>
          <cell r="CG2496">
            <v>3981.2200000000066</v>
          </cell>
          <cell r="CH2496">
            <v>1798.0700000000002</v>
          </cell>
          <cell r="CI2496">
            <v>1852.9800000000002</v>
          </cell>
          <cell r="CJ2496">
            <v>1329.9214999999997</v>
          </cell>
          <cell r="CK2496">
            <v>1510.5307999999993</v>
          </cell>
          <cell r="CL2496">
            <v>3772.1999999999971</v>
          </cell>
          <cell r="CM2496">
            <v>3765.0099999999984</v>
          </cell>
          <cell r="CN2496">
            <v>615.83309999999994</v>
          </cell>
          <cell r="CO2496">
            <v>529.89098000000058</v>
          </cell>
          <cell r="CP2496">
            <v>114.49552899999996</v>
          </cell>
          <cell r="CQ2496">
            <v>26.808770999999993</v>
          </cell>
          <cell r="CR2496">
            <v>1264.25</v>
          </cell>
          <cell r="CS2496">
            <v>112.72999999999952</v>
          </cell>
          <cell r="CT2496">
            <v>84.329999999999941</v>
          </cell>
          <cell r="CU2496">
            <v>56.730000000000004</v>
          </cell>
          <cell r="CV2496">
            <v>1089.3240000000005</v>
          </cell>
          <cell r="CW2496">
            <v>509.5499999999995</v>
          </cell>
          <cell r="CX2496">
            <v>168.85299999999992</v>
          </cell>
          <cell r="CY2496">
            <v>55.759999999999984</v>
          </cell>
        </row>
        <row r="2497">
          <cell r="A2497">
            <v>44134</v>
          </cell>
          <cell r="B2497">
            <v>30</v>
          </cell>
          <cell r="C2497">
            <v>10</v>
          </cell>
          <cell r="D2497">
            <v>2020</v>
          </cell>
          <cell r="E2497" t="str">
            <v>30102020</v>
          </cell>
          <cell r="F2497">
            <v>225.3</v>
          </cell>
          <cell r="H2497">
            <v>1664.27</v>
          </cell>
          <cell r="I2497">
            <v>10.41</v>
          </cell>
          <cell r="J2497">
            <v>1</v>
          </cell>
          <cell r="K2497">
            <v>146.09</v>
          </cell>
          <cell r="M2497">
            <v>2972.95</v>
          </cell>
          <cell r="N2497">
            <v>8.14</v>
          </cell>
          <cell r="O2497">
            <v>9.5399999999999991</v>
          </cell>
          <cell r="P2497">
            <v>168.06</v>
          </cell>
          <cell r="R2497">
            <v>2906.11</v>
          </cell>
          <cell r="S2497">
            <v>25.47</v>
          </cell>
          <cell r="T2497">
            <v>2</v>
          </cell>
          <cell r="U2497">
            <v>142.79</v>
          </cell>
          <cell r="W2497">
            <v>1823.54</v>
          </cell>
          <cell r="X2497">
            <v>29.72</v>
          </cell>
          <cell r="Y2497">
            <v>2.02</v>
          </cell>
          <cell r="Z2497">
            <v>82.21</v>
          </cell>
          <cell r="AB2497">
            <v>2243.4699999999998</v>
          </cell>
          <cell r="AC2497">
            <v>20.399999999999999</v>
          </cell>
          <cell r="AD2497">
            <v>2.2400000000000002</v>
          </cell>
          <cell r="AE2497">
            <v>102.09</v>
          </cell>
          <cell r="AG2497">
            <v>567.04999999999995</v>
          </cell>
          <cell r="AH2497">
            <v>6.1</v>
          </cell>
          <cell r="AI2497">
            <v>6</v>
          </cell>
          <cell r="AJ2497">
            <v>58.48</v>
          </cell>
          <cell r="AL2497">
            <v>17.02</v>
          </cell>
          <cell r="AM2497">
            <v>1.28</v>
          </cell>
          <cell r="AN2497">
            <v>2</v>
          </cell>
          <cell r="AO2497">
            <v>94.11</v>
          </cell>
          <cell r="AQ2497">
            <v>427.51</v>
          </cell>
          <cell r="AR2497">
            <v>5.95</v>
          </cell>
          <cell r="AS2497">
            <v>0.86399999999999999</v>
          </cell>
          <cell r="AT2497">
            <v>386.45499999999998</v>
          </cell>
          <cell r="AV2497">
            <v>118.521</v>
          </cell>
          <cell r="AW2497">
            <v>0.23330300000000001</v>
          </cell>
          <cell r="AX2497">
            <v>0.14330300000000001</v>
          </cell>
          <cell r="AY2497">
            <v>178.73</v>
          </cell>
          <cell r="BA2497">
            <v>784.17</v>
          </cell>
          <cell r="BB2497">
            <v>23.38</v>
          </cell>
          <cell r="BC2497">
            <v>0.3</v>
          </cell>
          <cell r="BD2497">
            <v>279.54000000000002</v>
          </cell>
          <cell r="BF2497">
            <v>77.02</v>
          </cell>
          <cell r="BG2497">
            <v>1.63</v>
          </cell>
          <cell r="BH2497">
            <v>0</v>
          </cell>
          <cell r="BI2497">
            <v>141.22</v>
          </cell>
          <cell r="BK2497">
            <v>865.01</v>
          </cell>
          <cell r="BL2497">
            <v>24.22</v>
          </cell>
          <cell r="BM2497">
            <v>10.18</v>
          </cell>
          <cell r="BN2497">
            <v>758.06</v>
          </cell>
          <cell r="BP2497">
            <v>116.34</v>
          </cell>
          <cell r="BQ2497">
            <v>2.33</v>
          </cell>
          <cell r="BR2497">
            <v>1.04</v>
          </cell>
          <cell r="BX2497">
            <v>0</v>
          </cell>
          <cell r="BZ2497">
            <v>2132.1299999999992</v>
          </cell>
          <cell r="CA2497">
            <v>1815.2299999999998</v>
          </cell>
          <cell r="CB2497">
            <v>4304.409999999998</v>
          </cell>
          <cell r="CC2497">
            <v>3093.4399999999964</v>
          </cell>
          <cell r="CD2497">
            <v>2740.7499999999995</v>
          </cell>
          <cell r="CE2497">
            <v>3767.0099999999984</v>
          </cell>
          <cell r="CF2497">
            <v>2230.5300000000002</v>
          </cell>
          <cell r="CG2497">
            <v>3983.2400000000066</v>
          </cell>
          <cell r="CH2497">
            <v>1818.4700000000003</v>
          </cell>
          <cell r="CI2497">
            <v>1855.2200000000003</v>
          </cell>
          <cell r="CJ2497">
            <v>1336.0214999999996</v>
          </cell>
          <cell r="CK2497">
            <v>1516.5307999999993</v>
          </cell>
          <cell r="CL2497">
            <v>3773.4799999999973</v>
          </cell>
          <cell r="CM2497">
            <v>3767.0099999999984</v>
          </cell>
          <cell r="CN2497">
            <v>621.78309999999999</v>
          </cell>
          <cell r="CO2497">
            <v>530.75498000000061</v>
          </cell>
          <cell r="CP2497">
            <v>114.72883199999997</v>
          </cell>
          <cell r="CQ2497">
            <v>26.952073999999993</v>
          </cell>
          <cell r="CR2497">
            <v>1287.6300000000001</v>
          </cell>
          <cell r="CS2497">
            <v>113.02999999999952</v>
          </cell>
          <cell r="CT2497">
            <v>85.959999999999937</v>
          </cell>
          <cell r="CU2497">
            <v>56.730000000000004</v>
          </cell>
          <cell r="CV2497">
            <v>1113.5440000000006</v>
          </cell>
          <cell r="CW2497">
            <v>519.72999999999945</v>
          </cell>
          <cell r="CX2497">
            <v>171.18299999999994</v>
          </cell>
          <cell r="CY2497">
            <v>56.799999999999983</v>
          </cell>
        </row>
        <row r="2498">
          <cell r="A2498">
            <v>44135</v>
          </cell>
          <cell r="B2498">
            <v>31</v>
          </cell>
          <cell r="C2498">
            <v>10</v>
          </cell>
          <cell r="D2498">
            <v>2020</v>
          </cell>
          <cell r="E2498" t="str">
            <v>31102020</v>
          </cell>
          <cell r="F2498">
            <v>225.3</v>
          </cell>
          <cell r="H2498">
            <v>1664.27</v>
          </cell>
          <cell r="I2498">
            <v>1.29</v>
          </cell>
          <cell r="J2498">
            <v>1</v>
          </cell>
          <cell r="K2498">
            <v>146.09</v>
          </cell>
          <cell r="M2498">
            <v>2972.95</v>
          </cell>
          <cell r="N2498">
            <v>10.15</v>
          </cell>
          <cell r="O2498">
            <v>9.5</v>
          </cell>
          <cell r="P2498">
            <v>168.11</v>
          </cell>
          <cell r="R2498">
            <v>2923.48</v>
          </cell>
          <cell r="S2498">
            <v>20.52</v>
          </cell>
          <cell r="T2498">
            <v>1.99</v>
          </cell>
          <cell r="U2498">
            <v>142.86000000000001</v>
          </cell>
          <cell r="W2498">
            <v>1842.47</v>
          </cell>
          <cell r="X2498">
            <v>21.69</v>
          </cell>
          <cell r="Y2498">
            <v>2.0099999999999998</v>
          </cell>
          <cell r="Z2498">
            <v>82.35</v>
          </cell>
          <cell r="AB2498">
            <v>2262.73</v>
          </cell>
          <cell r="AC2498">
            <v>22.47</v>
          </cell>
          <cell r="AD2498">
            <v>2.88</v>
          </cell>
          <cell r="AE2498">
            <v>102.12</v>
          </cell>
          <cell r="AG2498">
            <v>568.25</v>
          </cell>
          <cell r="AH2498">
            <v>5.33</v>
          </cell>
          <cell r="AI2498">
            <v>4.03</v>
          </cell>
          <cell r="AJ2498">
            <v>58.62</v>
          </cell>
          <cell r="AL2498">
            <v>18.059999999999999</v>
          </cell>
          <cell r="AM2498">
            <v>3.05</v>
          </cell>
          <cell r="AN2498">
            <v>1.99</v>
          </cell>
          <cell r="AO2498">
            <v>94.31</v>
          </cell>
          <cell r="AQ2498">
            <v>435.79</v>
          </cell>
          <cell r="AR2498">
            <v>9.2697000000000003</v>
          </cell>
          <cell r="AS2498">
            <v>0.86399999999999999</v>
          </cell>
          <cell r="AT2498">
            <v>386.48</v>
          </cell>
          <cell r="AV2498">
            <v>118.77200000000001</v>
          </cell>
          <cell r="AW2498">
            <v>0.251</v>
          </cell>
          <cell r="AX2498">
            <v>0</v>
          </cell>
          <cell r="AY2498">
            <v>178.8</v>
          </cell>
          <cell r="BA2498">
            <v>803.37</v>
          </cell>
          <cell r="BB2498">
            <v>20.85</v>
          </cell>
          <cell r="BC2498">
            <v>0.3</v>
          </cell>
          <cell r="BD2498">
            <v>279.58</v>
          </cell>
          <cell r="BF2498">
            <v>77.59</v>
          </cell>
          <cell r="BG2498">
            <v>0.64</v>
          </cell>
          <cell r="BH2498">
            <v>0</v>
          </cell>
          <cell r="BI2498">
            <v>141.29</v>
          </cell>
          <cell r="BK2498">
            <v>883.53</v>
          </cell>
          <cell r="BL2498">
            <v>25.21</v>
          </cell>
          <cell r="BM2498">
            <v>5.79</v>
          </cell>
          <cell r="BN2498">
            <v>758.22</v>
          </cell>
          <cell r="BP2498">
            <v>118.04</v>
          </cell>
          <cell r="BQ2498">
            <v>2.76</v>
          </cell>
          <cell r="BR2498">
            <v>1.04</v>
          </cell>
          <cell r="BX2498">
            <v>0</v>
          </cell>
          <cell r="BZ2498">
            <v>2133.4199999999992</v>
          </cell>
          <cell r="CA2498">
            <v>1816.2299999999998</v>
          </cell>
          <cell r="CB2498">
            <v>4314.5599999999977</v>
          </cell>
          <cell r="CC2498">
            <v>3102.9399999999964</v>
          </cell>
          <cell r="CD2498">
            <v>2761.2699999999995</v>
          </cell>
          <cell r="CE2498">
            <v>3768.9999999999982</v>
          </cell>
          <cell r="CF2498">
            <v>2252.2200000000003</v>
          </cell>
          <cell r="CG2498">
            <v>3985.2500000000068</v>
          </cell>
          <cell r="CH2498">
            <v>1840.9400000000003</v>
          </cell>
          <cell r="CI2498">
            <v>1858.1000000000004</v>
          </cell>
          <cell r="CJ2498">
            <v>1341.3514999999995</v>
          </cell>
          <cell r="CK2498">
            <v>1520.5607999999993</v>
          </cell>
          <cell r="CL2498">
            <v>3776.5299999999975</v>
          </cell>
          <cell r="CM2498">
            <v>3768.9999999999982</v>
          </cell>
          <cell r="CN2498">
            <v>631.05279999999993</v>
          </cell>
          <cell r="CO2498">
            <v>531.61898000000065</v>
          </cell>
          <cell r="CP2498">
            <v>114.97983199999997</v>
          </cell>
          <cell r="CQ2498">
            <v>26.952073999999993</v>
          </cell>
          <cell r="CR2498">
            <v>1308.48</v>
          </cell>
          <cell r="CS2498">
            <v>113.32999999999952</v>
          </cell>
          <cell r="CT2498">
            <v>86.599999999999937</v>
          </cell>
          <cell r="CU2498">
            <v>56.730000000000004</v>
          </cell>
          <cell r="CV2498">
            <v>1138.7540000000006</v>
          </cell>
          <cell r="CW2498">
            <v>525.51999999999941</v>
          </cell>
          <cell r="CX2498">
            <v>173.94299999999993</v>
          </cell>
          <cell r="CY2498">
            <v>57.839999999999982</v>
          </cell>
        </row>
        <row r="2499">
          <cell r="A2499">
            <v>44136</v>
          </cell>
          <cell r="B2499">
            <v>1</v>
          </cell>
          <cell r="C2499">
            <v>11</v>
          </cell>
          <cell r="D2499">
            <v>2020</v>
          </cell>
          <cell r="E2499" t="str">
            <v>1112020</v>
          </cell>
          <cell r="F2499">
            <v>225.3</v>
          </cell>
          <cell r="H2499">
            <v>1664.27</v>
          </cell>
          <cell r="I2499">
            <v>7.41</v>
          </cell>
          <cell r="J2499">
            <v>7</v>
          </cell>
          <cell r="K2499">
            <v>146.07</v>
          </cell>
          <cell r="M2499">
            <v>2968.86</v>
          </cell>
          <cell r="N2499">
            <v>5.63</v>
          </cell>
          <cell r="O2499">
            <v>9.07</v>
          </cell>
          <cell r="P2499">
            <v>168.19</v>
          </cell>
          <cell r="R2499">
            <v>2951.29</v>
          </cell>
          <cell r="S2499">
            <v>30.46</v>
          </cell>
          <cell r="T2499">
            <v>4.0199999999999996</v>
          </cell>
          <cell r="U2499">
            <v>142.91</v>
          </cell>
          <cell r="W2499">
            <v>1856.02</v>
          </cell>
          <cell r="X2499">
            <v>16.309999999999999</v>
          </cell>
          <cell r="Y2499">
            <v>2.02</v>
          </cell>
          <cell r="Z2499">
            <v>82.41</v>
          </cell>
          <cell r="AB2499">
            <v>2271</v>
          </cell>
          <cell r="AC2499">
            <v>12.09</v>
          </cell>
          <cell r="AD2499">
            <v>3.48</v>
          </cell>
          <cell r="AE2499">
            <v>102.17</v>
          </cell>
          <cell r="AG2499">
            <v>570.25</v>
          </cell>
          <cell r="AH2499">
            <v>6.09</v>
          </cell>
          <cell r="AI2499">
            <v>3.98</v>
          </cell>
          <cell r="AJ2499">
            <v>58.52</v>
          </cell>
          <cell r="AL2499">
            <v>17.309999999999999</v>
          </cell>
          <cell r="AM2499">
            <v>3.3</v>
          </cell>
          <cell r="AN2499">
            <v>4.0199999999999996</v>
          </cell>
          <cell r="AO2499">
            <v>94.51</v>
          </cell>
          <cell r="AQ2499">
            <v>444.16</v>
          </cell>
          <cell r="AR2499">
            <v>9.3659999999999997</v>
          </cell>
          <cell r="AS2499">
            <v>0.86399999999999999</v>
          </cell>
          <cell r="AT2499">
            <v>386.51</v>
          </cell>
          <cell r="AV2499">
            <v>119.07199999999999</v>
          </cell>
          <cell r="AW2499">
            <v>0.3</v>
          </cell>
          <cell r="AX2499">
            <v>0</v>
          </cell>
          <cell r="AY2499">
            <v>178.9</v>
          </cell>
          <cell r="BA2499">
            <v>831.09</v>
          </cell>
          <cell r="BB2499">
            <v>29.39</v>
          </cell>
          <cell r="BC2499">
            <v>0.3</v>
          </cell>
          <cell r="BD2499">
            <v>279.60000000000002</v>
          </cell>
          <cell r="BF2499">
            <v>77.87</v>
          </cell>
          <cell r="BG2499">
            <v>0.43</v>
          </cell>
          <cell r="BH2499">
            <v>0.08</v>
          </cell>
          <cell r="BI2499">
            <v>141.36000000000001</v>
          </cell>
          <cell r="BK2499">
            <v>902.17</v>
          </cell>
          <cell r="BL2499">
            <v>19.54</v>
          </cell>
          <cell r="BM2499">
            <v>0</v>
          </cell>
          <cell r="BN2499">
            <v>758.29</v>
          </cell>
          <cell r="BP2499">
            <v>118.79</v>
          </cell>
          <cell r="BQ2499">
            <v>1.81</v>
          </cell>
          <cell r="BR2499">
            <v>1.04</v>
          </cell>
          <cell r="BX2499">
            <v>0</v>
          </cell>
          <cell r="BZ2499">
            <v>2140.829999999999</v>
          </cell>
          <cell r="CA2499">
            <v>1823.2299999999998</v>
          </cell>
          <cell r="CB2499">
            <v>4320.1899999999978</v>
          </cell>
          <cell r="CC2499">
            <v>3112.0099999999966</v>
          </cell>
          <cell r="CD2499">
            <v>2791.7299999999996</v>
          </cell>
          <cell r="CE2499">
            <v>3773.0199999999982</v>
          </cell>
          <cell r="CF2499">
            <v>2268.5300000000002</v>
          </cell>
          <cell r="CG2499">
            <v>3987.2700000000068</v>
          </cell>
          <cell r="CH2499">
            <v>1853.0300000000002</v>
          </cell>
          <cell r="CI2499">
            <v>1861.5800000000004</v>
          </cell>
          <cell r="CJ2499">
            <v>1347.4414999999995</v>
          </cell>
          <cell r="CK2499">
            <v>1524.5407999999993</v>
          </cell>
          <cell r="CL2499">
            <v>3779.8299999999977</v>
          </cell>
          <cell r="CM2499">
            <v>3773.0199999999982</v>
          </cell>
          <cell r="CN2499">
            <v>640.41879999999992</v>
          </cell>
          <cell r="CO2499">
            <v>532.48298000000068</v>
          </cell>
          <cell r="CP2499">
            <v>115.27983199999997</v>
          </cell>
          <cell r="CQ2499">
            <v>26.952073999999993</v>
          </cell>
          <cell r="CR2499">
            <v>1337.8700000000001</v>
          </cell>
          <cell r="CS2499">
            <v>113.62999999999951</v>
          </cell>
          <cell r="CT2499">
            <v>87.029999999999944</v>
          </cell>
          <cell r="CU2499">
            <v>56.81</v>
          </cell>
          <cell r="CV2499">
            <v>1158.2940000000006</v>
          </cell>
          <cell r="CW2499">
            <v>525.51999999999941</v>
          </cell>
          <cell r="CX2499">
            <v>175.75299999999993</v>
          </cell>
          <cell r="CY2499">
            <v>58.879999999999981</v>
          </cell>
        </row>
        <row r="2500">
          <cell r="A2500">
            <v>44137</v>
          </cell>
          <cell r="B2500">
            <v>2</v>
          </cell>
          <cell r="C2500">
            <v>11</v>
          </cell>
          <cell r="D2500">
            <v>2020</v>
          </cell>
          <cell r="E2500" t="str">
            <v>2112020</v>
          </cell>
          <cell r="F2500">
            <v>225.3</v>
          </cell>
          <cell r="H2500">
            <v>1664.27</v>
          </cell>
          <cell r="I2500">
            <v>5.4</v>
          </cell>
          <cell r="J2500">
            <v>5</v>
          </cell>
          <cell r="K2500">
            <v>146.07</v>
          </cell>
          <cell r="M2500">
            <v>2968.86</v>
          </cell>
          <cell r="N2500">
            <v>10.220000000000001</v>
          </cell>
          <cell r="O2500">
            <v>9.5299999999999994</v>
          </cell>
          <cell r="P2500">
            <v>168.26</v>
          </cell>
          <cell r="R2500">
            <v>2975.66</v>
          </cell>
          <cell r="S2500">
            <v>25.09</v>
          </cell>
          <cell r="T2500">
            <v>2</v>
          </cell>
          <cell r="U2500">
            <v>142.94999999999999</v>
          </cell>
          <cell r="W2500">
            <v>1866.88</v>
          </cell>
          <cell r="X2500">
            <v>13.52</v>
          </cell>
          <cell r="Y2500">
            <v>2.02</v>
          </cell>
          <cell r="Z2500">
            <v>82.49</v>
          </cell>
          <cell r="AB2500">
            <v>2282.04</v>
          </cell>
          <cell r="AC2500">
            <v>13.37</v>
          </cell>
          <cell r="AD2500">
            <v>2.02</v>
          </cell>
          <cell r="AE2500">
            <v>102.23</v>
          </cell>
          <cell r="AG2500">
            <v>572.65</v>
          </cell>
          <cell r="AH2500">
            <v>6.5</v>
          </cell>
          <cell r="AI2500">
            <v>4.01</v>
          </cell>
          <cell r="AJ2500">
            <v>58.6</v>
          </cell>
          <cell r="AL2500">
            <v>17.91</v>
          </cell>
          <cell r="AM2500">
            <v>2.61</v>
          </cell>
          <cell r="AN2500">
            <v>2</v>
          </cell>
          <cell r="AO2500">
            <v>94.72</v>
          </cell>
          <cell r="AQ2500">
            <v>453.03</v>
          </cell>
          <cell r="AR2500">
            <v>9.8699999999999992</v>
          </cell>
          <cell r="AS2500">
            <v>0.432</v>
          </cell>
          <cell r="AT2500">
            <v>386.53500000000003</v>
          </cell>
          <cell r="AV2500">
            <v>119.32299999999999</v>
          </cell>
          <cell r="AW2500">
            <v>0.283225</v>
          </cell>
          <cell r="AX2500">
            <v>3.2224999999999997E-2</v>
          </cell>
          <cell r="AY2500">
            <v>179</v>
          </cell>
          <cell r="BA2500">
            <v>859.16</v>
          </cell>
          <cell r="BB2500">
            <v>29.76</v>
          </cell>
          <cell r="BC2500">
            <v>0.3</v>
          </cell>
          <cell r="BD2500">
            <v>279.62</v>
          </cell>
          <cell r="BF2500">
            <v>78.16</v>
          </cell>
          <cell r="BG2500">
            <v>0.36</v>
          </cell>
          <cell r="BH2500">
            <v>0</v>
          </cell>
          <cell r="BI2500">
            <v>141.4</v>
          </cell>
          <cell r="BK2500">
            <v>912.88</v>
          </cell>
          <cell r="BL2500">
            <v>11.92</v>
          </cell>
          <cell r="BM2500">
            <v>0.33</v>
          </cell>
          <cell r="BN2500">
            <v>758.3</v>
          </cell>
          <cell r="BP2500">
            <v>118.9</v>
          </cell>
          <cell r="BQ2500">
            <v>1.17</v>
          </cell>
          <cell r="BR2500">
            <v>1.04</v>
          </cell>
          <cell r="BX2500">
            <v>0</v>
          </cell>
          <cell r="BZ2500">
            <v>2146.2299999999991</v>
          </cell>
          <cell r="CA2500">
            <v>1828.2299999999998</v>
          </cell>
          <cell r="CB2500">
            <v>4330.409999999998</v>
          </cell>
          <cell r="CC2500">
            <v>3121.5399999999968</v>
          </cell>
          <cell r="CD2500">
            <v>2816.8199999999997</v>
          </cell>
          <cell r="CE2500">
            <v>3775.0199999999982</v>
          </cell>
          <cell r="CF2500">
            <v>2282.0500000000002</v>
          </cell>
          <cell r="CG2500">
            <v>3989.2900000000068</v>
          </cell>
          <cell r="CH2500">
            <v>1866.4</v>
          </cell>
          <cell r="CI2500">
            <v>1863.6000000000004</v>
          </cell>
          <cell r="CJ2500">
            <v>1353.9414999999995</v>
          </cell>
          <cell r="CK2500">
            <v>1528.5507999999993</v>
          </cell>
          <cell r="CL2500">
            <v>3782.4399999999978</v>
          </cell>
          <cell r="CM2500">
            <v>3775.0199999999982</v>
          </cell>
          <cell r="CN2500">
            <v>650.28879999999992</v>
          </cell>
          <cell r="CO2500">
            <v>532.9149800000007</v>
          </cell>
          <cell r="CP2500">
            <v>115.56305699999997</v>
          </cell>
          <cell r="CQ2500">
            <v>26.984298999999993</v>
          </cell>
          <cell r="CR2500">
            <v>1367.63</v>
          </cell>
          <cell r="CS2500">
            <v>113.92999999999951</v>
          </cell>
          <cell r="CT2500">
            <v>87.389999999999944</v>
          </cell>
          <cell r="CU2500">
            <v>56.81</v>
          </cell>
          <cell r="CV2500">
            <v>1170.2140000000006</v>
          </cell>
          <cell r="CW2500">
            <v>525.84999999999945</v>
          </cell>
          <cell r="CX2500">
            <v>176.92299999999992</v>
          </cell>
          <cell r="CY2500">
            <v>59.91999999999998</v>
          </cell>
        </row>
        <row r="2501">
          <cell r="A2501">
            <v>44138</v>
          </cell>
          <cell r="B2501">
            <v>3</v>
          </cell>
          <cell r="C2501">
            <v>11</v>
          </cell>
          <cell r="D2501">
            <v>2020</v>
          </cell>
          <cell r="E2501" t="str">
            <v>3112020</v>
          </cell>
          <cell r="F2501">
            <v>225.42</v>
          </cell>
          <cell r="H2501">
            <v>1682.4</v>
          </cell>
          <cell r="I2501">
            <v>24.53</v>
          </cell>
          <cell r="J2501">
            <v>6</v>
          </cell>
          <cell r="K2501">
            <v>146.05000000000001</v>
          </cell>
          <cell r="M2501">
            <v>2964.78</v>
          </cell>
          <cell r="N2501">
            <v>6.06</v>
          </cell>
          <cell r="O2501">
            <v>9.4600000000000009</v>
          </cell>
          <cell r="P2501">
            <v>168.33</v>
          </cell>
          <cell r="R2501">
            <v>3000.06</v>
          </cell>
          <cell r="S2501">
            <v>30.05</v>
          </cell>
          <cell r="T2501">
            <v>2</v>
          </cell>
          <cell r="U2501">
            <v>142.99</v>
          </cell>
          <cell r="W2501">
            <v>1877.76</v>
          </cell>
          <cell r="X2501">
            <v>13.56</v>
          </cell>
          <cell r="Y2501">
            <v>2.04</v>
          </cell>
          <cell r="Z2501">
            <v>82.53</v>
          </cell>
          <cell r="AB2501">
            <v>2287.5700000000002</v>
          </cell>
          <cell r="AC2501">
            <v>9.81</v>
          </cell>
          <cell r="AD2501">
            <v>3.97</v>
          </cell>
          <cell r="AE2501">
            <v>102.31</v>
          </cell>
          <cell r="AG2501">
            <v>575.86</v>
          </cell>
          <cell r="AH2501">
            <v>7.35</v>
          </cell>
          <cell r="AI2501">
            <v>4.0599999999999996</v>
          </cell>
          <cell r="AJ2501">
            <v>58.98</v>
          </cell>
          <cell r="AL2501">
            <v>20.73</v>
          </cell>
          <cell r="AM2501">
            <v>4.84</v>
          </cell>
          <cell r="AN2501">
            <v>2</v>
          </cell>
          <cell r="AO2501">
            <v>94.91</v>
          </cell>
          <cell r="AQ2501">
            <v>461.14</v>
          </cell>
          <cell r="AR2501">
            <v>8.6739999999999995</v>
          </cell>
          <cell r="AS2501">
            <v>0.432</v>
          </cell>
          <cell r="AT2501">
            <v>386.55200000000002</v>
          </cell>
          <cell r="AV2501">
            <v>119.49300000000001</v>
          </cell>
          <cell r="AW2501">
            <v>0.26856099999999999</v>
          </cell>
          <cell r="AX2501">
            <v>9.8560999999999996E-2</v>
          </cell>
          <cell r="AY2501">
            <v>179.1</v>
          </cell>
          <cell r="BA2501">
            <v>887.58</v>
          </cell>
          <cell r="BB2501">
            <v>30.12</v>
          </cell>
          <cell r="BC2501">
            <v>0.3</v>
          </cell>
          <cell r="BD2501">
            <v>279.63</v>
          </cell>
          <cell r="BF2501">
            <v>78.3</v>
          </cell>
          <cell r="BG2501">
            <v>0.22</v>
          </cell>
          <cell r="BH2501">
            <v>0</v>
          </cell>
          <cell r="BI2501">
            <v>141.41999999999999</v>
          </cell>
          <cell r="BK2501">
            <v>918.24</v>
          </cell>
          <cell r="BL2501">
            <v>6.25</v>
          </cell>
          <cell r="BM2501">
            <v>0</v>
          </cell>
          <cell r="BN2501">
            <v>758.29</v>
          </cell>
          <cell r="BP2501">
            <v>118.79</v>
          </cell>
          <cell r="BQ2501">
            <v>0.96</v>
          </cell>
          <cell r="BR2501">
            <v>1.04</v>
          </cell>
          <cell r="BX2501">
            <v>0</v>
          </cell>
          <cell r="BZ2501">
            <v>2170.7599999999993</v>
          </cell>
          <cell r="CA2501">
            <v>1834.2299999999998</v>
          </cell>
          <cell r="CB2501">
            <v>4336.4699999999984</v>
          </cell>
          <cell r="CC2501">
            <v>3130.9999999999968</v>
          </cell>
          <cell r="CD2501">
            <v>2846.87</v>
          </cell>
          <cell r="CE2501">
            <v>3777.0199999999982</v>
          </cell>
          <cell r="CF2501">
            <v>2295.61</v>
          </cell>
          <cell r="CG2501">
            <v>3991.3300000000067</v>
          </cell>
          <cell r="CH2501">
            <v>1876.21</v>
          </cell>
          <cell r="CI2501">
            <v>1867.5700000000004</v>
          </cell>
          <cell r="CJ2501">
            <v>1361.2914999999994</v>
          </cell>
          <cell r="CK2501">
            <v>1532.6107999999992</v>
          </cell>
          <cell r="CL2501">
            <v>3787.2799999999979</v>
          </cell>
          <cell r="CM2501">
            <v>3777.0199999999982</v>
          </cell>
          <cell r="CN2501">
            <v>658.9627999999999</v>
          </cell>
          <cell r="CO2501">
            <v>533.34698000000071</v>
          </cell>
          <cell r="CP2501">
            <v>115.83161799999998</v>
          </cell>
          <cell r="CQ2501">
            <v>27.082859999999993</v>
          </cell>
          <cell r="CR2501">
            <v>1397.75</v>
          </cell>
          <cell r="CS2501">
            <v>114.22999999999951</v>
          </cell>
          <cell r="CT2501">
            <v>87.609999999999943</v>
          </cell>
          <cell r="CU2501">
            <v>56.81</v>
          </cell>
          <cell r="CV2501">
            <v>1176.4640000000006</v>
          </cell>
          <cell r="CW2501">
            <v>525.84999999999945</v>
          </cell>
          <cell r="CX2501">
            <v>177.88299999999992</v>
          </cell>
          <cell r="CY2501">
            <v>60.95999999999998</v>
          </cell>
        </row>
        <row r="2502">
          <cell r="A2502">
            <v>44139</v>
          </cell>
          <cell r="B2502">
            <v>4</v>
          </cell>
          <cell r="C2502">
            <v>11</v>
          </cell>
          <cell r="D2502">
            <v>2020</v>
          </cell>
          <cell r="E2502" t="str">
            <v>4112020</v>
          </cell>
          <cell r="F2502">
            <v>225.56</v>
          </cell>
          <cell r="H2502">
            <v>1703.59</v>
          </cell>
          <cell r="I2502">
            <v>24.53</v>
          </cell>
          <cell r="J2502">
            <v>3</v>
          </cell>
          <cell r="K2502">
            <v>146.04</v>
          </cell>
          <cell r="M2502">
            <v>2962.73</v>
          </cell>
          <cell r="N2502">
            <v>7.92</v>
          </cell>
          <cell r="O2502">
            <v>9.2799999999999994</v>
          </cell>
          <cell r="P2502">
            <v>168.4</v>
          </cell>
          <cell r="R2502">
            <v>3024.49</v>
          </cell>
          <cell r="S2502">
            <v>19.96</v>
          </cell>
          <cell r="T2502">
            <v>0.62</v>
          </cell>
          <cell r="U2502">
            <v>143.01</v>
          </cell>
          <cell r="W2502">
            <v>1883.2</v>
          </cell>
          <cell r="X2502">
            <v>6.34</v>
          </cell>
          <cell r="Y2502">
            <v>0.25</v>
          </cell>
          <cell r="Z2502">
            <v>82.55</v>
          </cell>
          <cell r="AB2502">
            <v>2290.34</v>
          </cell>
          <cell r="AC2502">
            <v>5.86</v>
          </cell>
          <cell r="AD2502">
            <v>2.79</v>
          </cell>
          <cell r="AE2502">
            <v>102.58</v>
          </cell>
          <cell r="AG2502">
            <v>586.74</v>
          </cell>
          <cell r="AH2502">
            <v>14.96</v>
          </cell>
          <cell r="AI2502">
            <v>3.98</v>
          </cell>
          <cell r="AJ2502">
            <v>58.5</v>
          </cell>
          <cell r="AL2502">
            <v>17.170000000000002</v>
          </cell>
          <cell r="AM2502">
            <v>0</v>
          </cell>
          <cell r="AN2502">
            <v>0.62</v>
          </cell>
          <cell r="AO2502">
            <v>95.02</v>
          </cell>
          <cell r="AQ2502">
            <v>465.86</v>
          </cell>
          <cell r="AR2502">
            <v>5.2937000000000003</v>
          </cell>
          <cell r="AS2502">
            <v>1.2937000000000001</v>
          </cell>
          <cell r="AT2502">
            <v>386.56700000000001</v>
          </cell>
          <cell r="AV2502">
            <v>119.64300000000001</v>
          </cell>
          <cell r="AW2502">
            <v>0.24860599999999999</v>
          </cell>
          <cell r="AX2502">
            <v>9.8605999999999999E-2</v>
          </cell>
          <cell r="AY2502">
            <v>179.18</v>
          </cell>
          <cell r="BA2502">
            <v>910.55</v>
          </cell>
          <cell r="BB2502">
            <v>24.69</v>
          </cell>
          <cell r="BC2502">
            <v>0.3</v>
          </cell>
          <cell r="BD2502">
            <v>279.64</v>
          </cell>
          <cell r="BF2502">
            <v>78.44</v>
          </cell>
          <cell r="BG2502">
            <v>0.22</v>
          </cell>
          <cell r="BH2502">
            <v>0</v>
          </cell>
          <cell r="BI2502">
            <v>141.43</v>
          </cell>
          <cell r="BK2502">
            <v>920.93</v>
          </cell>
          <cell r="BL2502">
            <v>3.57</v>
          </cell>
          <cell r="BM2502">
            <v>0</v>
          </cell>
          <cell r="BN2502">
            <v>758.26</v>
          </cell>
          <cell r="BP2502">
            <v>118.47</v>
          </cell>
          <cell r="BQ2502">
            <v>0.74</v>
          </cell>
          <cell r="BR2502">
            <v>1.04</v>
          </cell>
          <cell r="BX2502">
            <v>0</v>
          </cell>
          <cell r="BZ2502">
            <v>2195.2899999999995</v>
          </cell>
          <cell r="CA2502">
            <v>1837.2299999999998</v>
          </cell>
          <cell r="CB2502">
            <v>4344.3899999999985</v>
          </cell>
          <cell r="CC2502">
            <v>3140.279999999997</v>
          </cell>
          <cell r="CD2502">
            <v>2866.83</v>
          </cell>
          <cell r="CE2502">
            <v>3777.6399999999981</v>
          </cell>
          <cell r="CF2502">
            <v>2301.9500000000003</v>
          </cell>
          <cell r="CG2502">
            <v>3991.5800000000067</v>
          </cell>
          <cell r="CH2502">
            <v>1882.07</v>
          </cell>
          <cell r="CI2502">
            <v>1870.3600000000004</v>
          </cell>
          <cell r="CJ2502">
            <v>1376.2514999999994</v>
          </cell>
          <cell r="CK2502">
            <v>1536.5907999999993</v>
          </cell>
          <cell r="CL2502">
            <v>3787.2799999999979</v>
          </cell>
          <cell r="CM2502">
            <v>3777.6399999999981</v>
          </cell>
          <cell r="CN2502">
            <v>664.25649999999985</v>
          </cell>
          <cell r="CO2502">
            <v>534.64068000000066</v>
          </cell>
          <cell r="CP2502">
            <v>116.08022399999997</v>
          </cell>
          <cell r="CQ2502">
            <v>27.181465999999993</v>
          </cell>
          <cell r="CR2502">
            <v>1422.44</v>
          </cell>
          <cell r="CS2502">
            <v>114.5299999999995</v>
          </cell>
          <cell r="CT2502">
            <v>87.829999999999941</v>
          </cell>
          <cell r="CU2502">
            <v>56.81</v>
          </cell>
          <cell r="CV2502">
            <v>1180.0340000000006</v>
          </cell>
          <cell r="CW2502">
            <v>525.84999999999945</v>
          </cell>
          <cell r="CX2502">
            <v>178.62299999999993</v>
          </cell>
          <cell r="CY2502">
            <v>61.999999999999979</v>
          </cell>
        </row>
        <row r="2503">
          <cell r="A2503">
            <v>44140</v>
          </cell>
          <cell r="B2503">
            <v>5</v>
          </cell>
          <cell r="C2503">
            <v>11</v>
          </cell>
          <cell r="D2503">
            <v>2020</v>
          </cell>
          <cell r="E2503" t="str">
            <v>5112020</v>
          </cell>
          <cell r="F2503">
            <v>225.8</v>
          </cell>
          <cell r="H2503">
            <v>1740.03</v>
          </cell>
          <cell r="I2503">
            <v>39.619999999999997</v>
          </cell>
          <cell r="J2503">
            <v>3</v>
          </cell>
          <cell r="K2503">
            <v>146.03</v>
          </cell>
          <cell r="M2503">
            <v>2960.69</v>
          </cell>
          <cell r="N2503">
            <v>8.2200000000000006</v>
          </cell>
          <cell r="O2503">
            <v>9.58</v>
          </cell>
          <cell r="P2503">
            <v>168.45</v>
          </cell>
          <cell r="R2503">
            <v>3041.96</v>
          </cell>
          <cell r="S2503">
            <v>15.98</v>
          </cell>
          <cell r="T2503">
            <v>0</v>
          </cell>
          <cell r="U2503">
            <v>143.06</v>
          </cell>
          <cell r="W2503">
            <v>1896.83</v>
          </cell>
          <cell r="X2503">
            <v>14.27</v>
          </cell>
          <cell r="Y2503">
            <v>0</v>
          </cell>
          <cell r="Z2503">
            <v>82.58</v>
          </cell>
          <cell r="AB2503">
            <v>2294.4899999999998</v>
          </cell>
          <cell r="AC2503">
            <v>7.27</v>
          </cell>
          <cell r="AD2503">
            <v>2.8</v>
          </cell>
          <cell r="AE2503">
            <v>102.75</v>
          </cell>
          <cell r="AG2503">
            <v>593.64</v>
          </cell>
          <cell r="AH2503">
            <v>10.99</v>
          </cell>
          <cell r="AI2503">
            <v>4</v>
          </cell>
          <cell r="AJ2503">
            <v>58.32</v>
          </cell>
          <cell r="AL2503">
            <v>15.83</v>
          </cell>
          <cell r="AM2503">
            <v>0</v>
          </cell>
          <cell r="AN2503">
            <v>0</v>
          </cell>
          <cell r="AO2503">
            <v>95.18</v>
          </cell>
          <cell r="AQ2503">
            <v>472.77</v>
          </cell>
          <cell r="AR2503">
            <v>7.3437999999999999</v>
          </cell>
          <cell r="AS2503">
            <v>1.29</v>
          </cell>
          <cell r="AT2503">
            <v>386.58</v>
          </cell>
          <cell r="AV2503">
            <v>119.77300000000001</v>
          </cell>
          <cell r="AW2503">
            <v>0.22864399999999999</v>
          </cell>
          <cell r="AX2503">
            <v>9.8643999999999996E-2</v>
          </cell>
          <cell r="AY2503">
            <v>179.24</v>
          </cell>
          <cell r="BA2503">
            <v>927.93</v>
          </cell>
          <cell r="BB2503">
            <v>19.09</v>
          </cell>
          <cell r="BC2503">
            <v>0.3</v>
          </cell>
          <cell r="BD2503">
            <v>279.66000000000003</v>
          </cell>
          <cell r="BF2503">
            <v>78.73</v>
          </cell>
          <cell r="BG2503">
            <v>0.36</v>
          </cell>
          <cell r="BH2503">
            <v>0</v>
          </cell>
          <cell r="BI2503">
            <v>141.44999999999999</v>
          </cell>
          <cell r="BK2503">
            <v>926.31</v>
          </cell>
          <cell r="BL2503">
            <v>6.27</v>
          </cell>
          <cell r="BM2503">
            <v>0</v>
          </cell>
          <cell r="BN2503">
            <v>758.21</v>
          </cell>
          <cell r="BP2503">
            <v>117.94</v>
          </cell>
          <cell r="BQ2503">
            <v>0.53</v>
          </cell>
          <cell r="BR2503">
            <v>1.04</v>
          </cell>
          <cell r="BX2503">
            <v>0</v>
          </cell>
          <cell r="BZ2503">
            <v>2234.9099999999994</v>
          </cell>
          <cell r="CA2503">
            <v>1840.2299999999998</v>
          </cell>
          <cell r="CB2503">
            <v>4352.6099999999988</v>
          </cell>
          <cell r="CC2503">
            <v>3149.8599999999969</v>
          </cell>
          <cell r="CD2503">
            <v>2882.81</v>
          </cell>
          <cell r="CE2503">
            <v>3777.6399999999981</v>
          </cell>
          <cell r="CF2503">
            <v>2316.2200000000003</v>
          </cell>
          <cell r="CG2503">
            <v>3991.5800000000067</v>
          </cell>
          <cell r="CH2503">
            <v>1889.34</v>
          </cell>
          <cell r="CI2503">
            <v>1873.1600000000003</v>
          </cell>
          <cell r="CJ2503">
            <v>1387.2414999999994</v>
          </cell>
          <cell r="CK2503">
            <v>1540.5907999999993</v>
          </cell>
          <cell r="CL2503">
            <v>3787.2799999999979</v>
          </cell>
          <cell r="CM2503">
            <v>3777.6399999999981</v>
          </cell>
          <cell r="CN2503">
            <v>671.60029999999983</v>
          </cell>
          <cell r="CO2503">
            <v>535.93068000000062</v>
          </cell>
          <cell r="CP2503">
            <v>116.30886799999998</v>
          </cell>
          <cell r="CQ2503">
            <v>27.280109999999993</v>
          </cell>
          <cell r="CR2503">
            <v>1441.53</v>
          </cell>
          <cell r="CS2503">
            <v>114.8299999999995</v>
          </cell>
          <cell r="CT2503">
            <v>88.189999999999941</v>
          </cell>
          <cell r="CU2503">
            <v>56.81</v>
          </cell>
          <cell r="CV2503">
            <v>1186.3040000000005</v>
          </cell>
          <cell r="CW2503">
            <v>525.84999999999945</v>
          </cell>
          <cell r="CX2503">
            <v>179.15299999999993</v>
          </cell>
          <cell r="CY2503">
            <v>63.039999999999978</v>
          </cell>
        </row>
        <row r="2504">
          <cell r="A2504">
            <v>44141</v>
          </cell>
          <cell r="B2504">
            <v>6</v>
          </cell>
          <cell r="C2504">
            <v>11</v>
          </cell>
          <cell r="D2504">
            <v>2020</v>
          </cell>
          <cell r="E2504" t="str">
            <v>6112020</v>
          </cell>
          <cell r="F2504">
            <v>226.08</v>
          </cell>
          <cell r="H2504">
            <v>1782.73</v>
          </cell>
          <cell r="I2504">
            <v>46.1</v>
          </cell>
          <cell r="J2504">
            <v>3</v>
          </cell>
          <cell r="K2504">
            <v>146</v>
          </cell>
          <cell r="M2504">
            <v>2954.56</v>
          </cell>
          <cell r="N2504">
            <v>3.05</v>
          </cell>
          <cell r="O2504">
            <v>8.49</v>
          </cell>
          <cell r="P2504">
            <v>168.5</v>
          </cell>
          <cell r="R2504">
            <v>3059.44</v>
          </cell>
          <cell r="S2504">
            <v>15.99</v>
          </cell>
          <cell r="T2504">
            <v>1.96</v>
          </cell>
          <cell r="U2504">
            <v>143.08000000000001</v>
          </cell>
          <cell r="W2504">
            <v>1902.29</v>
          </cell>
          <cell r="X2504">
            <v>8.1</v>
          </cell>
          <cell r="Y2504">
            <v>2.0099999999999998</v>
          </cell>
          <cell r="Z2504">
            <v>82.6</v>
          </cell>
          <cell r="AB2504">
            <v>2297.2600000000002</v>
          </cell>
          <cell r="AC2504">
            <v>4.8600000000000003</v>
          </cell>
          <cell r="AD2504">
            <v>1.78</v>
          </cell>
          <cell r="AE2504">
            <v>102.83</v>
          </cell>
          <cell r="AG2504">
            <v>596.9</v>
          </cell>
          <cell r="AH2504">
            <v>7.32</v>
          </cell>
          <cell r="AI2504">
            <v>3.97</v>
          </cell>
          <cell r="AJ2504">
            <v>57.94</v>
          </cell>
          <cell r="AL2504">
            <v>13.11</v>
          </cell>
          <cell r="AM2504">
            <v>0</v>
          </cell>
          <cell r="AN2504">
            <v>1.96</v>
          </cell>
          <cell r="AO2504">
            <v>95.25</v>
          </cell>
          <cell r="AQ2504">
            <v>475.79999999999995</v>
          </cell>
          <cell r="AR2504">
            <v>4.04</v>
          </cell>
          <cell r="AS2504">
            <v>0.86399999999999999</v>
          </cell>
          <cell r="AT2504">
            <v>386.6</v>
          </cell>
          <cell r="AV2504">
            <v>119.974</v>
          </cell>
          <cell r="AW2504">
            <v>0.35412900000000003</v>
          </cell>
          <cell r="AX2504">
            <v>0.15312899999999999</v>
          </cell>
          <cell r="AY2504">
            <v>179.3</v>
          </cell>
          <cell r="BA2504">
            <v>945.42</v>
          </cell>
          <cell r="BB2504">
            <v>19.22</v>
          </cell>
          <cell r="BC2504">
            <v>0.3</v>
          </cell>
          <cell r="BD2504">
            <v>279.66000000000003</v>
          </cell>
          <cell r="BF2504">
            <v>78.73</v>
          </cell>
          <cell r="BG2504">
            <v>0.08</v>
          </cell>
          <cell r="BH2504">
            <v>0</v>
          </cell>
          <cell r="BI2504">
            <v>141.44999999999999</v>
          </cell>
          <cell r="BK2504">
            <v>926.31</v>
          </cell>
          <cell r="BL2504">
            <v>0.89</v>
          </cell>
          <cell r="BM2504">
            <v>0</v>
          </cell>
          <cell r="BN2504">
            <v>758.21</v>
          </cell>
          <cell r="BP2504">
            <v>117.4</v>
          </cell>
          <cell r="BQ2504">
            <v>0.53</v>
          </cell>
          <cell r="BR2504">
            <v>1.04</v>
          </cell>
          <cell r="BX2504">
            <v>0</v>
          </cell>
          <cell r="BZ2504">
            <v>2281.0099999999993</v>
          </cell>
          <cell r="CA2504">
            <v>1843.2299999999998</v>
          </cell>
          <cell r="CB2504">
            <v>4355.6599999999989</v>
          </cell>
          <cell r="CC2504">
            <v>3158.3499999999967</v>
          </cell>
          <cell r="CD2504">
            <v>2898.7999999999997</v>
          </cell>
          <cell r="CE2504">
            <v>3779.5999999999981</v>
          </cell>
          <cell r="CF2504">
            <v>2324.3200000000002</v>
          </cell>
          <cell r="CG2504">
            <v>3993.590000000007</v>
          </cell>
          <cell r="CH2504">
            <v>1894.1999999999998</v>
          </cell>
          <cell r="CI2504">
            <v>1874.9400000000003</v>
          </cell>
          <cell r="CJ2504">
            <v>1394.5614999999993</v>
          </cell>
          <cell r="CK2504">
            <v>1544.5607999999993</v>
          </cell>
          <cell r="CL2504">
            <v>3787.2799999999979</v>
          </cell>
          <cell r="CM2504">
            <v>3779.5999999999981</v>
          </cell>
          <cell r="CN2504">
            <v>675.6402999999998</v>
          </cell>
          <cell r="CO2504">
            <v>536.79468000000065</v>
          </cell>
          <cell r="CP2504">
            <v>116.66299699999998</v>
          </cell>
          <cell r="CQ2504">
            <v>27.433238999999993</v>
          </cell>
          <cell r="CR2504">
            <v>1460.75</v>
          </cell>
          <cell r="CS2504">
            <v>115.1299999999995</v>
          </cell>
          <cell r="CT2504">
            <v>88.269999999999939</v>
          </cell>
          <cell r="CU2504">
            <v>56.81</v>
          </cell>
          <cell r="CV2504">
            <v>1187.1940000000006</v>
          </cell>
          <cell r="CW2504">
            <v>525.84999999999945</v>
          </cell>
          <cell r="CX2504">
            <v>179.68299999999994</v>
          </cell>
          <cell r="CY2504">
            <v>64.079999999999984</v>
          </cell>
        </row>
        <row r="2505">
          <cell r="A2505">
            <v>44142</v>
          </cell>
          <cell r="B2505">
            <v>7</v>
          </cell>
          <cell r="C2505">
            <v>11</v>
          </cell>
          <cell r="D2505">
            <v>2020</v>
          </cell>
          <cell r="E2505" t="str">
            <v>7112020</v>
          </cell>
          <cell r="F2505">
            <v>226.38</v>
          </cell>
          <cell r="H2505">
            <v>1828.69</v>
          </cell>
          <cell r="I2505">
            <v>49.18</v>
          </cell>
          <cell r="J2505">
            <v>3</v>
          </cell>
          <cell r="K2505">
            <v>146</v>
          </cell>
          <cell r="M2505">
            <v>2954.56</v>
          </cell>
          <cell r="N2505">
            <v>9.18</v>
          </cell>
          <cell r="O2505">
            <v>8.49</v>
          </cell>
          <cell r="P2505">
            <v>168.53</v>
          </cell>
          <cell r="R2505">
            <v>3069.94</v>
          </cell>
          <cell r="S2505">
            <v>16.41</v>
          </cell>
          <cell r="T2505">
            <v>4.0199999999999996</v>
          </cell>
          <cell r="U2505">
            <v>143.11000000000001</v>
          </cell>
          <cell r="W2505">
            <v>1910.48</v>
          </cell>
          <cell r="X2505">
            <v>12.76</v>
          </cell>
          <cell r="Y2505">
            <v>3.92</v>
          </cell>
          <cell r="Z2505">
            <v>82.62</v>
          </cell>
          <cell r="AB2505">
            <v>2300.0300000000002</v>
          </cell>
          <cell r="AC2505">
            <v>5.0599999999999996</v>
          </cell>
          <cell r="AD2505">
            <v>1.98</v>
          </cell>
          <cell r="AE2505">
            <v>102.98</v>
          </cell>
          <cell r="AG2505">
            <v>603.03</v>
          </cell>
          <cell r="AH2505">
            <v>10.35</v>
          </cell>
          <cell r="AI2505">
            <v>4.12</v>
          </cell>
          <cell r="AJ2505">
            <v>58.03</v>
          </cell>
          <cell r="AL2505">
            <v>13.67</v>
          </cell>
          <cell r="AM2505">
            <v>4.59</v>
          </cell>
          <cell r="AN2505">
            <v>4.0199999999999996</v>
          </cell>
          <cell r="AO2505">
            <v>95.31</v>
          </cell>
          <cell r="AQ2505">
            <v>478.40999999999997</v>
          </cell>
          <cell r="AR2505">
            <v>3.6132</v>
          </cell>
          <cell r="AS2505">
            <v>1.296</v>
          </cell>
          <cell r="AT2505">
            <v>386.62</v>
          </cell>
          <cell r="AV2505">
            <v>120.17399999999999</v>
          </cell>
          <cell r="AW2505">
            <v>0.353186</v>
          </cell>
          <cell r="AX2505">
            <v>0.15318599999999999</v>
          </cell>
          <cell r="AY2505">
            <v>179.35</v>
          </cell>
          <cell r="BA2505">
            <v>960.1</v>
          </cell>
          <cell r="BB2505">
            <v>16.399999999999999</v>
          </cell>
          <cell r="BC2505">
            <v>0.3</v>
          </cell>
          <cell r="BD2505">
            <v>279.68</v>
          </cell>
          <cell r="BF2505">
            <v>79.02</v>
          </cell>
          <cell r="BG2505">
            <v>0.37</v>
          </cell>
          <cell r="BH2505">
            <v>0</v>
          </cell>
          <cell r="BI2505">
            <v>141.46</v>
          </cell>
          <cell r="BK2505">
            <v>929.01</v>
          </cell>
          <cell r="BL2505">
            <v>3.58</v>
          </cell>
          <cell r="BM2505">
            <v>0</v>
          </cell>
          <cell r="BN2505">
            <v>758.14</v>
          </cell>
          <cell r="BP2505">
            <v>117.19</v>
          </cell>
          <cell r="BQ2505">
            <v>0.49</v>
          </cell>
          <cell r="BR2505">
            <v>0.67</v>
          </cell>
          <cell r="BX2505">
            <v>0</v>
          </cell>
          <cell r="BZ2505">
            <v>2330.1899999999991</v>
          </cell>
          <cell r="CA2505">
            <v>1846.2299999999998</v>
          </cell>
          <cell r="CB2505">
            <v>4364.8399999999992</v>
          </cell>
          <cell r="CC2505">
            <v>3166.8399999999965</v>
          </cell>
          <cell r="CD2505">
            <v>2915.2099999999996</v>
          </cell>
          <cell r="CE2505">
            <v>3783.6199999999981</v>
          </cell>
          <cell r="CF2505">
            <v>2337.0800000000004</v>
          </cell>
          <cell r="CG2505">
            <v>3997.510000000007</v>
          </cell>
          <cell r="CH2505">
            <v>1899.2599999999998</v>
          </cell>
          <cell r="CI2505">
            <v>1876.9200000000003</v>
          </cell>
          <cell r="CJ2505">
            <v>1404.9114999999993</v>
          </cell>
          <cell r="CK2505">
            <v>1548.6807999999992</v>
          </cell>
          <cell r="CL2505">
            <v>3791.8699999999981</v>
          </cell>
          <cell r="CM2505">
            <v>3783.6199999999981</v>
          </cell>
          <cell r="CN2505">
            <v>679.2534999999998</v>
          </cell>
          <cell r="CO2505">
            <v>538.0906800000007</v>
          </cell>
          <cell r="CP2505">
            <v>117.01618299999997</v>
          </cell>
          <cell r="CQ2505">
            <v>27.586424999999995</v>
          </cell>
          <cell r="CR2505">
            <v>1477.15</v>
          </cell>
          <cell r="CS2505">
            <v>115.4299999999995</v>
          </cell>
          <cell r="CT2505">
            <v>88.639999999999944</v>
          </cell>
          <cell r="CU2505">
            <v>56.81</v>
          </cell>
          <cell r="CV2505">
            <v>1190.7740000000006</v>
          </cell>
          <cell r="CW2505">
            <v>525.84999999999945</v>
          </cell>
          <cell r="CX2505">
            <v>180.17299999999994</v>
          </cell>
          <cell r="CY2505">
            <v>64.749999999999986</v>
          </cell>
        </row>
        <row r="2506">
          <cell r="A2506">
            <v>44143</v>
          </cell>
          <cell r="B2506">
            <v>8</v>
          </cell>
          <cell r="C2506">
            <v>11</v>
          </cell>
          <cell r="D2506">
            <v>2020</v>
          </cell>
          <cell r="E2506" t="str">
            <v>8112020</v>
          </cell>
          <cell r="F2506">
            <v>226.5</v>
          </cell>
          <cell r="H2506">
            <v>1847.13</v>
          </cell>
          <cell r="I2506">
            <v>21.81</v>
          </cell>
          <cell r="J2506">
            <v>3</v>
          </cell>
          <cell r="K2506">
            <v>145.97</v>
          </cell>
          <cell r="M2506">
            <v>2948.44</v>
          </cell>
          <cell r="N2506">
            <v>3.01</v>
          </cell>
          <cell r="O2506">
            <v>8.4499999999999993</v>
          </cell>
          <cell r="P2506">
            <v>168.55</v>
          </cell>
          <cell r="R2506">
            <v>3076.94</v>
          </cell>
          <cell r="S2506">
            <v>14.47</v>
          </cell>
          <cell r="T2506">
            <v>3.94</v>
          </cell>
          <cell r="U2506">
            <v>143.12</v>
          </cell>
          <cell r="W2506">
            <v>1913.22</v>
          </cell>
          <cell r="X2506">
            <v>7.28</v>
          </cell>
          <cell r="Y2506">
            <v>3.9</v>
          </cell>
          <cell r="Z2506">
            <v>82.63</v>
          </cell>
          <cell r="AB2506">
            <v>2301.42</v>
          </cell>
          <cell r="AC2506">
            <v>4</v>
          </cell>
          <cell r="AD2506">
            <v>2.2999999999999998</v>
          </cell>
          <cell r="AE2506">
            <v>103.13</v>
          </cell>
          <cell r="AG2506">
            <v>609.17999999999995</v>
          </cell>
          <cell r="AH2506">
            <v>10.130000000000001</v>
          </cell>
          <cell r="AI2506">
            <v>3.89</v>
          </cell>
          <cell r="AJ2506">
            <v>58.27</v>
          </cell>
          <cell r="AL2506">
            <v>15.46</v>
          </cell>
          <cell r="AM2506">
            <v>5.74</v>
          </cell>
          <cell r="AN2506">
            <v>3.94</v>
          </cell>
          <cell r="AO2506">
            <v>95.35</v>
          </cell>
          <cell r="AQ2506">
            <v>480.15999999999997</v>
          </cell>
          <cell r="AR2506">
            <v>3.1791</v>
          </cell>
          <cell r="AS2506">
            <v>1.296</v>
          </cell>
          <cell r="AT2506">
            <v>386.65</v>
          </cell>
          <cell r="AV2506">
            <v>120.47500000000001</v>
          </cell>
          <cell r="AW2506">
            <v>0.33341999999999999</v>
          </cell>
          <cell r="AX2506">
            <v>3.2419999999999997E-2</v>
          </cell>
          <cell r="AY2506">
            <v>179.39</v>
          </cell>
          <cell r="BA2506">
            <v>971.9</v>
          </cell>
          <cell r="BB2506">
            <v>13.53</v>
          </cell>
          <cell r="BC2506">
            <v>0.3</v>
          </cell>
          <cell r="BD2506">
            <v>279.69</v>
          </cell>
          <cell r="BF2506">
            <v>79.17</v>
          </cell>
          <cell r="BG2506">
            <v>0.22</v>
          </cell>
          <cell r="BH2506">
            <v>0</v>
          </cell>
          <cell r="BI2506">
            <v>141.47999999999999</v>
          </cell>
          <cell r="BK2506">
            <v>934.4</v>
          </cell>
          <cell r="BL2506">
            <v>6.29</v>
          </cell>
          <cell r="BM2506">
            <v>0</v>
          </cell>
          <cell r="BN2506">
            <v>758.14</v>
          </cell>
          <cell r="BP2506">
            <v>117.19</v>
          </cell>
          <cell r="BQ2506">
            <v>0.53</v>
          </cell>
          <cell r="BR2506">
            <v>0.5</v>
          </cell>
          <cell r="BX2506">
            <v>0</v>
          </cell>
          <cell r="BZ2506">
            <v>2351.9999999999991</v>
          </cell>
          <cell r="CA2506">
            <v>1849.2299999999998</v>
          </cell>
          <cell r="CB2506">
            <v>4367.8499999999995</v>
          </cell>
          <cell r="CC2506">
            <v>3175.2899999999963</v>
          </cell>
          <cell r="CD2506">
            <v>2929.6799999999994</v>
          </cell>
          <cell r="CE2506">
            <v>3787.5599999999981</v>
          </cell>
          <cell r="CF2506">
            <v>2344.3600000000006</v>
          </cell>
          <cell r="CG2506">
            <v>4001.4100000000071</v>
          </cell>
          <cell r="CH2506">
            <v>1903.2599999999998</v>
          </cell>
          <cell r="CI2506">
            <v>1879.2200000000003</v>
          </cell>
          <cell r="CJ2506">
            <v>1415.0414999999994</v>
          </cell>
          <cell r="CK2506">
            <v>1552.5707999999993</v>
          </cell>
          <cell r="CL2506">
            <v>3797.6099999999979</v>
          </cell>
          <cell r="CM2506">
            <v>3787.5599999999981</v>
          </cell>
          <cell r="CN2506">
            <v>682.43259999999975</v>
          </cell>
          <cell r="CO2506">
            <v>539.38668000000075</v>
          </cell>
          <cell r="CP2506">
            <v>117.34960299999997</v>
          </cell>
          <cell r="CQ2506">
            <v>27.618844999999993</v>
          </cell>
          <cell r="CR2506">
            <v>1490.68</v>
          </cell>
          <cell r="CS2506">
            <v>115.72999999999949</v>
          </cell>
          <cell r="CT2506">
            <v>88.859999999999943</v>
          </cell>
          <cell r="CU2506">
            <v>56.81</v>
          </cell>
          <cell r="CV2506">
            <v>1197.0640000000005</v>
          </cell>
          <cell r="CW2506">
            <v>525.84999999999945</v>
          </cell>
          <cell r="CX2506">
            <v>180.70299999999995</v>
          </cell>
          <cell r="CY2506">
            <v>65.249999999999986</v>
          </cell>
        </row>
        <row r="2507">
          <cell r="A2507">
            <v>44144</v>
          </cell>
          <cell r="B2507">
            <v>9</v>
          </cell>
          <cell r="C2507">
            <v>11</v>
          </cell>
          <cell r="D2507">
            <v>2020</v>
          </cell>
          <cell r="E2507" t="str">
            <v>9112020</v>
          </cell>
          <cell r="F2507">
            <v>226.64</v>
          </cell>
          <cell r="H2507">
            <v>1868.69</v>
          </cell>
          <cell r="I2507">
            <v>23.94</v>
          </cell>
          <cell r="J2507">
            <v>3</v>
          </cell>
          <cell r="K2507">
            <v>145.96</v>
          </cell>
          <cell r="M2507">
            <v>2946.4</v>
          </cell>
          <cell r="N2507">
            <v>7.15</v>
          </cell>
          <cell r="O2507">
            <v>8.51</v>
          </cell>
          <cell r="P2507">
            <v>168.57</v>
          </cell>
          <cell r="R2507">
            <v>3083.94</v>
          </cell>
          <cell r="S2507">
            <v>12.54</v>
          </cell>
          <cell r="T2507">
            <v>3.97</v>
          </cell>
          <cell r="U2507">
            <v>143.12</v>
          </cell>
          <cell r="W2507">
            <v>1913.22</v>
          </cell>
          <cell r="X2507">
            <v>4.6500000000000004</v>
          </cell>
          <cell r="Y2507">
            <v>4</v>
          </cell>
          <cell r="Z2507">
            <v>82.65</v>
          </cell>
          <cell r="AB2507">
            <v>2304.19</v>
          </cell>
          <cell r="AC2507">
            <v>4.8</v>
          </cell>
          <cell r="AD2507">
            <v>1.72</v>
          </cell>
          <cell r="AE2507">
            <v>103.27</v>
          </cell>
          <cell r="AG2507">
            <v>614.94000000000005</v>
          </cell>
          <cell r="AH2507">
            <v>9.8800000000000008</v>
          </cell>
          <cell r="AI2507">
            <v>4.0199999999999996</v>
          </cell>
          <cell r="AJ2507">
            <v>58.4</v>
          </cell>
          <cell r="AL2507">
            <v>16.420000000000002</v>
          </cell>
          <cell r="AM2507">
            <v>4.95</v>
          </cell>
          <cell r="AN2507">
            <v>3.97</v>
          </cell>
          <cell r="AO2507">
            <v>95.39</v>
          </cell>
          <cell r="AQ2507">
            <v>481.9</v>
          </cell>
          <cell r="AR2507">
            <v>3.18</v>
          </cell>
          <cell r="AS2507">
            <v>1.296</v>
          </cell>
          <cell r="AT2507">
            <v>386.68</v>
          </cell>
          <cell r="AV2507">
            <v>120.77499999999999</v>
          </cell>
          <cell r="AW2507">
            <v>0.33247100000000002</v>
          </cell>
          <cell r="AX2507">
            <v>3.2471E-2</v>
          </cell>
          <cell r="AY2507">
            <v>179.43</v>
          </cell>
          <cell r="BA2507">
            <v>983.75</v>
          </cell>
          <cell r="BB2507">
            <v>13.59</v>
          </cell>
          <cell r="BC2507">
            <v>0.3</v>
          </cell>
          <cell r="BD2507">
            <v>279.69</v>
          </cell>
          <cell r="BF2507">
            <v>79.17</v>
          </cell>
          <cell r="BG2507">
            <v>0.08</v>
          </cell>
          <cell r="BH2507">
            <v>0</v>
          </cell>
          <cell r="BI2507">
            <v>141.47999999999999</v>
          </cell>
          <cell r="BK2507">
            <v>934.4</v>
          </cell>
          <cell r="BL2507">
            <v>0.89</v>
          </cell>
          <cell r="BM2507">
            <v>0</v>
          </cell>
          <cell r="BN2507">
            <v>758.12</v>
          </cell>
          <cell r="BP2507">
            <v>116.98</v>
          </cell>
          <cell r="BQ2507">
            <v>0.32</v>
          </cell>
          <cell r="BR2507">
            <v>0.51</v>
          </cell>
          <cell r="BX2507">
            <v>0</v>
          </cell>
          <cell r="BZ2507">
            <v>2375.9399999999991</v>
          </cell>
          <cell r="CA2507">
            <v>1852.2299999999998</v>
          </cell>
          <cell r="CB2507">
            <v>4374.9999999999991</v>
          </cell>
          <cell r="CC2507">
            <v>3183.7999999999965</v>
          </cell>
          <cell r="CD2507">
            <v>2942.2199999999993</v>
          </cell>
          <cell r="CE2507">
            <v>3791.5299999999979</v>
          </cell>
          <cell r="CF2507">
            <v>2349.0100000000007</v>
          </cell>
          <cell r="CG2507">
            <v>4005.4100000000071</v>
          </cell>
          <cell r="CH2507">
            <v>1908.0599999999997</v>
          </cell>
          <cell r="CI2507">
            <v>1880.9400000000003</v>
          </cell>
          <cell r="CJ2507">
            <v>1424.9214999999995</v>
          </cell>
          <cell r="CK2507">
            <v>1556.5907999999993</v>
          </cell>
          <cell r="CL2507">
            <v>3802.5599999999977</v>
          </cell>
          <cell r="CM2507">
            <v>3791.5299999999979</v>
          </cell>
          <cell r="CN2507">
            <v>685.6125999999997</v>
          </cell>
          <cell r="CO2507">
            <v>540.6826800000008</v>
          </cell>
          <cell r="CP2507">
            <v>117.68207399999997</v>
          </cell>
          <cell r="CQ2507">
            <v>27.651315999999994</v>
          </cell>
          <cell r="CR2507">
            <v>1504.27</v>
          </cell>
          <cell r="CS2507">
            <v>116.02999999999949</v>
          </cell>
          <cell r="CT2507">
            <v>88.939999999999941</v>
          </cell>
          <cell r="CU2507">
            <v>56.81</v>
          </cell>
          <cell r="CV2507">
            <v>1197.9540000000006</v>
          </cell>
          <cell r="CW2507">
            <v>525.84999999999945</v>
          </cell>
          <cell r="CX2507">
            <v>181.02299999999994</v>
          </cell>
          <cell r="CY2507">
            <v>65.759999999999991</v>
          </cell>
        </row>
        <row r="2508">
          <cell r="A2508">
            <v>44145</v>
          </cell>
          <cell r="B2508">
            <v>10</v>
          </cell>
          <cell r="C2508">
            <v>11</v>
          </cell>
          <cell r="D2508">
            <v>2020</v>
          </cell>
          <cell r="E2508" t="str">
            <v>10112020</v>
          </cell>
          <cell r="F2508">
            <v>226.68</v>
          </cell>
          <cell r="H2508">
            <v>1874.86</v>
          </cell>
          <cell r="I2508">
            <v>9.4600000000000009</v>
          </cell>
          <cell r="J2508">
            <v>3</v>
          </cell>
          <cell r="K2508">
            <v>145.94999999999999</v>
          </cell>
          <cell r="M2508">
            <v>2944.36</v>
          </cell>
          <cell r="N2508">
            <v>7.12</v>
          </cell>
          <cell r="O2508">
            <v>8.48</v>
          </cell>
          <cell r="P2508">
            <v>168.59</v>
          </cell>
          <cell r="R2508">
            <v>3090.95</v>
          </cell>
          <cell r="S2508">
            <v>14.2</v>
          </cell>
          <cell r="T2508">
            <v>6.02</v>
          </cell>
          <cell r="U2508">
            <v>143.12</v>
          </cell>
          <cell r="W2508">
            <v>1913.22</v>
          </cell>
          <cell r="X2508">
            <v>6.39</v>
          </cell>
          <cell r="Y2508">
            <v>5.75</v>
          </cell>
          <cell r="Z2508">
            <v>82.68</v>
          </cell>
          <cell r="AB2508">
            <v>2308.36</v>
          </cell>
          <cell r="AC2508">
            <v>6.39</v>
          </cell>
          <cell r="AD2508">
            <v>1.91</v>
          </cell>
          <cell r="AE2508">
            <v>103.33</v>
          </cell>
          <cell r="AG2508">
            <v>617.41999999999996</v>
          </cell>
          <cell r="AH2508">
            <v>6.66</v>
          </cell>
          <cell r="AI2508">
            <v>4.09</v>
          </cell>
          <cell r="AJ2508">
            <v>58.4</v>
          </cell>
          <cell r="AL2508">
            <v>16.420000000000002</v>
          </cell>
          <cell r="AM2508">
            <v>6.04</v>
          </cell>
          <cell r="AN2508">
            <v>6.02</v>
          </cell>
          <cell r="AO2508">
            <v>95.42</v>
          </cell>
          <cell r="AQ2508">
            <v>483.21000000000004</v>
          </cell>
          <cell r="AR2508">
            <v>2.7469999999999999</v>
          </cell>
          <cell r="AS2508">
            <v>1.296</v>
          </cell>
          <cell r="AT2508">
            <v>386.7</v>
          </cell>
          <cell r="AV2508">
            <v>120.97600000000001</v>
          </cell>
          <cell r="AW2508">
            <v>0.30714799999999998</v>
          </cell>
          <cell r="AX2508">
            <v>0.10614800000000001</v>
          </cell>
          <cell r="AY2508">
            <v>179.45</v>
          </cell>
          <cell r="BA2508">
            <v>989.7</v>
          </cell>
          <cell r="BB2508">
            <v>7.69</v>
          </cell>
          <cell r="BC2508">
            <v>0.3</v>
          </cell>
          <cell r="BD2508">
            <v>279.7</v>
          </cell>
          <cell r="BF2508">
            <v>79.31</v>
          </cell>
          <cell r="BG2508">
            <v>0.22</v>
          </cell>
          <cell r="BH2508">
            <v>0</v>
          </cell>
          <cell r="BI2508">
            <v>141.47</v>
          </cell>
          <cell r="BK2508">
            <v>931.7</v>
          </cell>
          <cell r="BL2508">
            <v>0</v>
          </cell>
          <cell r="BM2508">
            <v>0</v>
          </cell>
          <cell r="BN2508">
            <v>758.13</v>
          </cell>
          <cell r="BP2508">
            <v>117.09</v>
          </cell>
          <cell r="BQ2508">
            <v>0.33</v>
          </cell>
          <cell r="BR2508">
            <v>0.19</v>
          </cell>
          <cell r="BX2508">
            <v>0</v>
          </cell>
          <cell r="BZ2508">
            <v>2385.3999999999992</v>
          </cell>
          <cell r="CA2508">
            <v>1855.2299999999998</v>
          </cell>
          <cell r="CB2508">
            <v>4382.119999999999</v>
          </cell>
          <cell r="CC2508">
            <v>3192.2799999999966</v>
          </cell>
          <cell r="CD2508">
            <v>2956.4199999999992</v>
          </cell>
          <cell r="CE2508">
            <v>3797.5499999999979</v>
          </cell>
          <cell r="CF2508">
            <v>2355.4000000000005</v>
          </cell>
          <cell r="CG2508">
            <v>4011.1600000000071</v>
          </cell>
          <cell r="CH2508">
            <v>1914.4499999999998</v>
          </cell>
          <cell r="CI2508">
            <v>1882.8500000000004</v>
          </cell>
          <cell r="CJ2508">
            <v>1431.5814999999996</v>
          </cell>
          <cell r="CK2508">
            <v>1560.6807999999992</v>
          </cell>
          <cell r="CL2508">
            <v>3808.5999999999976</v>
          </cell>
          <cell r="CM2508">
            <v>3797.5499999999979</v>
          </cell>
          <cell r="CN2508">
            <v>688.35959999999966</v>
          </cell>
          <cell r="CO2508">
            <v>541.97868000000085</v>
          </cell>
          <cell r="CP2508">
            <v>117.98922199999997</v>
          </cell>
          <cell r="CQ2508">
            <v>27.757463999999995</v>
          </cell>
          <cell r="CR2508">
            <v>1511.96</v>
          </cell>
          <cell r="CS2508">
            <v>116.32999999999949</v>
          </cell>
          <cell r="CT2508">
            <v>89.15999999999994</v>
          </cell>
          <cell r="CU2508">
            <v>56.81</v>
          </cell>
          <cell r="CV2508">
            <v>1197.9540000000006</v>
          </cell>
          <cell r="CW2508">
            <v>525.84999999999945</v>
          </cell>
          <cell r="CX2508">
            <v>181.35299999999995</v>
          </cell>
          <cell r="CY2508">
            <v>65.949999999999989</v>
          </cell>
        </row>
        <row r="2509">
          <cell r="A2509">
            <v>44146</v>
          </cell>
          <cell r="B2509">
            <v>11</v>
          </cell>
          <cell r="C2509">
            <v>11</v>
          </cell>
          <cell r="D2509">
            <v>2020</v>
          </cell>
          <cell r="E2509" t="str">
            <v>11112020</v>
          </cell>
          <cell r="F2509">
            <v>226.74</v>
          </cell>
          <cell r="H2509">
            <v>1884.12</v>
          </cell>
          <cell r="I2509">
            <v>12.57</v>
          </cell>
          <cell r="J2509">
            <v>3</v>
          </cell>
          <cell r="K2509">
            <v>145.94</v>
          </cell>
          <cell r="M2509">
            <v>2942.32</v>
          </cell>
          <cell r="N2509">
            <v>7.15</v>
          </cell>
          <cell r="O2509">
            <v>8.51</v>
          </cell>
          <cell r="P2509">
            <v>168.59</v>
          </cell>
          <cell r="R2509">
            <v>3090.95</v>
          </cell>
          <cell r="S2509">
            <v>8.42</v>
          </cell>
          <cell r="T2509">
            <v>5.99</v>
          </cell>
          <cell r="U2509">
            <v>143.11000000000001</v>
          </cell>
          <cell r="W2509">
            <v>1910.48</v>
          </cell>
          <cell r="X2509">
            <v>3.84</v>
          </cell>
          <cell r="Y2509">
            <v>5.93</v>
          </cell>
          <cell r="Z2509">
            <v>82.68</v>
          </cell>
          <cell r="AB2509">
            <v>2308.36</v>
          </cell>
          <cell r="AC2509">
            <v>2.2799999999999998</v>
          </cell>
          <cell r="AD2509">
            <v>1.96</v>
          </cell>
          <cell r="AE2509">
            <v>103.4</v>
          </cell>
          <cell r="AG2509">
            <v>620.30999999999995</v>
          </cell>
          <cell r="AH2509">
            <v>6.72</v>
          </cell>
          <cell r="AI2509">
            <v>3.73</v>
          </cell>
          <cell r="AJ2509">
            <v>58.47</v>
          </cell>
          <cell r="AL2509">
            <v>16.940000000000001</v>
          </cell>
          <cell r="AM2509">
            <v>6.52</v>
          </cell>
          <cell r="AN2509">
            <v>5.99</v>
          </cell>
          <cell r="AO2509">
            <v>95.45</v>
          </cell>
          <cell r="AQ2509">
            <v>484.52</v>
          </cell>
          <cell r="AR2509">
            <v>2.74</v>
          </cell>
          <cell r="AS2509">
            <v>1.0367999999999999</v>
          </cell>
          <cell r="AT2509">
            <v>386.71800000000002</v>
          </cell>
          <cell r="AV2509">
            <v>121.15599999999999</v>
          </cell>
          <cell r="AW2509">
            <v>0.28620299999999999</v>
          </cell>
          <cell r="AX2509">
            <v>0.10620300000000001</v>
          </cell>
          <cell r="AY2509">
            <v>179.48</v>
          </cell>
          <cell r="BA2509">
            <v>998.64</v>
          </cell>
          <cell r="BB2509">
            <v>10.9</v>
          </cell>
          <cell r="BC2509">
            <v>0.52</v>
          </cell>
          <cell r="BD2509">
            <v>279.70999999999998</v>
          </cell>
          <cell r="BF2509">
            <v>79.45</v>
          </cell>
          <cell r="BG2509">
            <v>0.22</v>
          </cell>
          <cell r="BH2509">
            <v>0</v>
          </cell>
          <cell r="BI2509">
            <v>141.46</v>
          </cell>
          <cell r="BK2509">
            <v>929.01</v>
          </cell>
          <cell r="BL2509">
            <v>0</v>
          </cell>
          <cell r="BM2509">
            <v>0</v>
          </cell>
          <cell r="BN2509">
            <v>758.16</v>
          </cell>
          <cell r="BP2509">
            <v>117.4</v>
          </cell>
          <cell r="BQ2509">
            <v>0.35</v>
          </cell>
          <cell r="BR2509">
            <v>0</v>
          </cell>
          <cell r="BX2509">
            <v>0</v>
          </cell>
          <cell r="BZ2509">
            <v>2397.9699999999993</v>
          </cell>
          <cell r="CA2509">
            <v>1858.2299999999998</v>
          </cell>
          <cell r="CB2509">
            <v>4389.2699999999986</v>
          </cell>
          <cell r="CC2509">
            <v>3200.7899999999968</v>
          </cell>
          <cell r="CD2509">
            <v>2964.8399999999992</v>
          </cell>
          <cell r="CE2509">
            <v>3803.5399999999977</v>
          </cell>
          <cell r="CF2509">
            <v>2359.2400000000007</v>
          </cell>
          <cell r="CG2509">
            <v>4017.090000000007</v>
          </cell>
          <cell r="CH2509">
            <v>1916.7299999999998</v>
          </cell>
          <cell r="CI2509">
            <v>1884.8100000000004</v>
          </cell>
          <cell r="CJ2509">
            <v>1438.3014999999996</v>
          </cell>
          <cell r="CK2509">
            <v>1564.4107999999992</v>
          </cell>
          <cell r="CL2509">
            <v>3815.1199999999976</v>
          </cell>
          <cell r="CM2509">
            <v>3803.5399999999977</v>
          </cell>
          <cell r="CN2509">
            <v>691.09959999999967</v>
          </cell>
          <cell r="CO2509">
            <v>543.01548000000082</v>
          </cell>
          <cell r="CP2509">
            <v>118.27542499999997</v>
          </cell>
          <cell r="CQ2509">
            <v>27.863666999999996</v>
          </cell>
          <cell r="CR2509">
            <v>1522.8600000000001</v>
          </cell>
          <cell r="CS2509">
            <v>116.84999999999948</v>
          </cell>
          <cell r="CT2509">
            <v>89.379999999999939</v>
          </cell>
          <cell r="CU2509">
            <v>56.81</v>
          </cell>
          <cell r="CV2509">
            <v>1197.9540000000006</v>
          </cell>
          <cell r="CW2509">
            <v>525.84999999999945</v>
          </cell>
          <cell r="CX2509">
            <v>181.70299999999995</v>
          </cell>
          <cell r="CY2509">
            <v>65.949999999999989</v>
          </cell>
        </row>
        <row r="2510">
          <cell r="A2510">
            <v>44147</v>
          </cell>
          <cell r="B2510">
            <v>12</v>
          </cell>
          <cell r="C2510">
            <v>11</v>
          </cell>
          <cell r="D2510">
            <v>2020</v>
          </cell>
          <cell r="E2510" t="str">
            <v>12112020</v>
          </cell>
          <cell r="F2510">
            <v>226.77</v>
          </cell>
          <cell r="H2510">
            <v>1888.76</v>
          </cell>
          <cell r="I2510">
            <v>8.02</v>
          </cell>
          <cell r="J2510">
            <v>3</v>
          </cell>
          <cell r="K2510">
            <v>145.94999999999999</v>
          </cell>
          <cell r="M2510">
            <v>2944.36</v>
          </cell>
          <cell r="N2510">
            <v>11.07</v>
          </cell>
          <cell r="O2510">
            <v>8.35</v>
          </cell>
          <cell r="P2510">
            <v>168.59</v>
          </cell>
          <cell r="R2510">
            <v>3090.95</v>
          </cell>
          <cell r="S2510">
            <v>6.34</v>
          </cell>
          <cell r="T2510">
            <v>6.03</v>
          </cell>
          <cell r="U2510">
            <v>143.11000000000001</v>
          </cell>
          <cell r="W2510">
            <v>1910.48</v>
          </cell>
          <cell r="X2510">
            <v>6.64</v>
          </cell>
          <cell r="Y2510">
            <v>6</v>
          </cell>
          <cell r="Z2510">
            <v>82.69</v>
          </cell>
          <cell r="AB2510">
            <v>2309.7399999999998</v>
          </cell>
          <cell r="AC2510">
            <v>3.63</v>
          </cell>
          <cell r="AD2510">
            <v>1.93</v>
          </cell>
          <cell r="AE2510">
            <v>103.44</v>
          </cell>
          <cell r="AG2510">
            <v>621.97</v>
          </cell>
          <cell r="AH2510">
            <v>5.69</v>
          </cell>
          <cell r="AI2510">
            <v>3.94</v>
          </cell>
          <cell r="AJ2510">
            <v>58.39</v>
          </cell>
          <cell r="AL2510">
            <v>16.350000000000001</v>
          </cell>
          <cell r="AM2510">
            <v>5.45</v>
          </cell>
          <cell r="AN2510">
            <v>6.03</v>
          </cell>
          <cell r="AO2510">
            <v>95.47</v>
          </cell>
          <cell r="AQ2510">
            <v>485.4</v>
          </cell>
          <cell r="AR2510">
            <v>2.0533999999999999</v>
          </cell>
          <cell r="AS2510">
            <v>1.296</v>
          </cell>
          <cell r="AT2510">
            <v>386.733</v>
          </cell>
          <cell r="AV2510">
            <v>121.306</v>
          </cell>
          <cell r="AW2510">
            <v>0.256249</v>
          </cell>
          <cell r="AX2510">
            <v>0.106249</v>
          </cell>
          <cell r="AY2510">
            <v>179.5</v>
          </cell>
          <cell r="BA2510">
            <v>1004.62</v>
          </cell>
          <cell r="BB2510">
            <v>8.02</v>
          </cell>
          <cell r="BC2510">
            <v>0.6</v>
          </cell>
          <cell r="BD2510">
            <v>279.70999999999998</v>
          </cell>
          <cell r="BF2510">
            <v>79.45</v>
          </cell>
          <cell r="BG2510">
            <v>0.08</v>
          </cell>
          <cell r="BH2510">
            <v>0</v>
          </cell>
          <cell r="BI2510">
            <v>141.46</v>
          </cell>
          <cell r="BK2510">
            <v>929.01</v>
          </cell>
          <cell r="BL2510">
            <v>0.89</v>
          </cell>
          <cell r="BM2510">
            <v>0</v>
          </cell>
          <cell r="BN2510">
            <v>758.19</v>
          </cell>
          <cell r="BP2510">
            <v>117.72</v>
          </cell>
          <cell r="BQ2510">
            <v>0.35</v>
          </cell>
          <cell r="BR2510">
            <v>0</v>
          </cell>
          <cell r="BX2510">
            <v>0</v>
          </cell>
          <cell r="BZ2510">
            <v>2405.9899999999993</v>
          </cell>
          <cell r="CA2510">
            <v>1861.2299999999998</v>
          </cell>
          <cell r="CB2510">
            <v>4400.3399999999983</v>
          </cell>
          <cell r="CC2510">
            <v>3209.1399999999967</v>
          </cell>
          <cell r="CD2510">
            <v>2971.1799999999994</v>
          </cell>
          <cell r="CE2510">
            <v>3809.5699999999979</v>
          </cell>
          <cell r="CF2510">
            <v>2365.8800000000006</v>
          </cell>
          <cell r="CG2510">
            <v>4023.090000000007</v>
          </cell>
          <cell r="CH2510">
            <v>1920.36</v>
          </cell>
          <cell r="CI2510">
            <v>1886.7400000000005</v>
          </cell>
          <cell r="CJ2510">
            <v>1443.9914999999996</v>
          </cell>
          <cell r="CK2510">
            <v>1568.3507999999993</v>
          </cell>
          <cell r="CL2510">
            <v>3820.5699999999974</v>
          </cell>
          <cell r="CM2510">
            <v>3809.5699999999979</v>
          </cell>
          <cell r="CN2510">
            <v>693.15299999999968</v>
          </cell>
          <cell r="CO2510">
            <v>544.31148000000087</v>
          </cell>
          <cell r="CP2510">
            <v>118.53167399999997</v>
          </cell>
          <cell r="CQ2510">
            <v>27.969915999999994</v>
          </cell>
          <cell r="CR2510">
            <v>1530.88</v>
          </cell>
          <cell r="CS2510">
            <v>117.44999999999948</v>
          </cell>
          <cell r="CT2510">
            <v>89.459999999999937</v>
          </cell>
          <cell r="CU2510">
            <v>56.81</v>
          </cell>
          <cell r="CV2510">
            <v>1198.8440000000007</v>
          </cell>
          <cell r="CW2510">
            <v>525.84999999999945</v>
          </cell>
          <cell r="CX2510">
            <v>182.05299999999994</v>
          </cell>
          <cell r="CY2510">
            <v>65.949999999999989</v>
          </cell>
        </row>
        <row r="2511">
          <cell r="A2511">
            <v>44148</v>
          </cell>
          <cell r="B2511">
            <v>13</v>
          </cell>
          <cell r="C2511">
            <v>11</v>
          </cell>
          <cell r="D2511">
            <v>2020</v>
          </cell>
          <cell r="E2511" t="str">
            <v>13112020</v>
          </cell>
          <cell r="F2511">
            <v>226.81</v>
          </cell>
          <cell r="H2511">
            <v>1894.94</v>
          </cell>
          <cell r="I2511">
            <v>7.53</v>
          </cell>
          <cell r="J2511">
            <v>3</v>
          </cell>
          <cell r="K2511">
            <v>145.93</v>
          </cell>
          <cell r="M2511">
            <v>2940.28</v>
          </cell>
          <cell r="N2511">
            <v>5.09</v>
          </cell>
          <cell r="O2511">
            <v>8.49</v>
          </cell>
          <cell r="P2511">
            <v>168.61</v>
          </cell>
          <cell r="R2511">
            <v>3097.96</v>
          </cell>
          <cell r="S2511">
            <v>10.49</v>
          </cell>
          <cell r="T2511">
            <v>6.22</v>
          </cell>
          <cell r="U2511">
            <v>143.1</v>
          </cell>
          <cell r="W2511">
            <v>1907.75</v>
          </cell>
          <cell r="X2511">
            <v>3.82</v>
          </cell>
          <cell r="Y2511">
            <v>5.9</v>
          </cell>
          <cell r="Z2511">
            <v>82.7</v>
          </cell>
          <cell r="AB2511">
            <v>2311.13</v>
          </cell>
          <cell r="AC2511">
            <v>3.61</v>
          </cell>
          <cell r="AD2511">
            <v>1.91</v>
          </cell>
          <cell r="AE2511">
            <v>103.82</v>
          </cell>
          <cell r="AG2511">
            <v>637.80999999999995</v>
          </cell>
          <cell r="AH2511">
            <v>19.95</v>
          </cell>
          <cell r="AI2511">
            <v>4.01</v>
          </cell>
          <cell r="AJ2511">
            <v>57.94</v>
          </cell>
          <cell r="AL2511">
            <v>13.11</v>
          </cell>
          <cell r="AM2511">
            <v>3</v>
          </cell>
          <cell r="AN2511">
            <v>6.22</v>
          </cell>
          <cell r="AO2511">
            <v>95.5</v>
          </cell>
          <cell r="AQ2511">
            <v>486.71000000000004</v>
          </cell>
          <cell r="AR2511">
            <v>2.7509999999999999</v>
          </cell>
          <cell r="AS2511">
            <v>1.296</v>
          </cell>
          <cell r="AT2511">
            <v>386.738</v>
          </cell>
          <cell r="AV2511">
            <v>121.35600000000001</v>
          </cell>
          <cell r="AW2511">
            <v>0.21804599999999999</v>
          </cell>
          <cell r="AX2511">
            <v>0.168046</v>
          </cell>
          <cell r="AY2511">
            <v>179.52</v>
          </cell>
          <cell r="BA2511">
            <v>1010.61</v>
          </cell>
          <cell r="BB2511">
            <v>8.74</v>
          </cell>
          <cell r="BC2511">
            <v>1.3</v>
          </cell>
          <cell r="BD2511">
            <v>279.70999999999998</v>
          </cell>
          <cell r="BF2511">
            <v>79.45</v>
          </cell>
          <cell r="BG2511">
            <v>0.08</v>
          </cell>
          <cell r="BH2511">
            <v>0</v>
          </cell>
          <cell r="BI2511">
            <v>141.47999999999999</v>
          </cell>
          <cell r="BK2511">
            <v>934.4</v>
          </cell>
          <cell r="BL2511">
            <v>6.29</v>
          </cell>
          <cell r="BM2511">
            <v>0</v>
          </cell>
          <cell r="BN2511">
            <v>758.22</v>
          </cell>
          <cell r="BP2511">
            <v>118.04</v>
          </cell>
          <cell r="BQ2511">
            <v>0.35</v>
          </cell>
          <cell r="BR2511">
            <v>0</v>
          </cell>
          <cell r="BX2511">
            <v>0</v>
          </cell>
          <cell r="BZ2511">
            <v>2413.5199999999995</v>
          </cell>
          <cell r="CA2511">
            <v>1864.2299999999998</v>
          </cell>
          <cell r="CB2511">
            <v>4405.4299999999985</v>
          </cell>
          <cell r="CC2511">
            <v>3217.6299999999965</v>
          </cell>
          <cell r="CD2511">
            <v>2981.6699999999992</v>
          </cell>
          <cell r="CE2511">
            <v>3815.7899999999977</v>
          </cell>
          <cell r="CF2511">
            <v>2369.7000000000007</v>
          </cell>
          <cell r="CG2511">
            <v>4028.9900000000071</v>
          </cell>
          <cell r="CH2511">
            <v>1923.9699999999998</v>
          </cell>
          <cell r="CI2511">
            <v>1888.6500000000005</v>
          </cell>
          <cell r="CJ2511">
            <v>1463.9414999999997</v>
          </cell>
          <cell r="CK2511">
            <v>1572.3607999999992</v>
          </cell>
          <cell r="CL2511">
            <v>3823.5699999999974</v>
          </cell>
          <cell r="CM2511">
            <v>3815.7899999999977</v>
          </cell>
          <cell r="CN2511">
            <v>695.90399999999966</v>
          </cell>
          <cell r="CO2511">
            <v>545.60748000000092</v>
          </cell>
          <cell r="CP2511">
            <v>118.74971999999997</v>
          </cell>
          <cell r="CQ2511">
            <v>28.137961999999995</v>
          </cell>
          <cell r="CR2511">
            <v>1539.6200000000001</v>
          </cell>
          <cell r="CS2511">
            <v>118.74999999999947</v>
          </cell>
          <cell r="CT2511">
            <v>89.539999999999935</v>
          </cell>
          <cell r="CU2511">
            <v>56.81</v>
          </cell>
          <cell r="CV2511">
            <v>1205.1340000000007</v>
          </cell>
          <cell r="CW2511">
            <v>525.84999999999945</v>
          </cell>
          <cell r="CX2511">
            <v>182.40299999999993</v>
          </cell>
          <cell r="CY2511">
            <v>65.949999999999989</v>
          </cell>
        </row>
        <row r="2512">
          <cell r="A2512">
            <v>44149</v>
          </cell>
          <cell r="B2512">
            <v>14</v>
          </cell>
          <cell r="C2512">
            <v>11</v>
          </cell>
          <cell r="D2512">
            <v>2020</v>
          </cell>
          <cell r="E2512" t="str">
            <v>14112020</v>
          </cell>
          <cell r="F2512">
            <v>226.84</v>
          </cell>
          <cell r="H2512">
            <v>1899.58</v>
          </cell>
          <cell r="I2512">
            <v>11.07</v>
          </cell>
          <cell r="J2512">
            <v>3</v>
          </cell>
          <cell r="K2512">
            <v>145.91</v>
          </cell>
          <cell r="M2512">
            <v>2936.2</v>
          </cell>
          <cell r="N2512">
            <v>5.15</v>
          </cell>
          <cell r="O2512">
            <v>8.5500000000000007</v>
          </cell>
          <cell r="P2512">
            <v>168.62</v>
          </cell>
          <cell r="R2512">
            <v>3101.46</v>
          </cell>
          <cell r="S2512">
            <v>11.8</v>
          </cell>
          <cell r="T2512">
            <v>8.0399999999999991</v>
          </cell>
          <cell r="U2512">
            <v>143.09</v>
          </cell>
          <cell r="W2512">
            <v>1905.02</v>
          </cell>
          <cell r="X2512">
            <v>5.72</v>
          </cell>
          <cell r="Y2512">
            <v>7.81</v>
          </cell>
          <cell r="Z2512">
            <v>82.72</v>
          </cell>
          <cell r="AB2512">
            <v>2313.91</v>
          </cell>
          <cell r="AC2512">
            <v>5.51</v>
          </cell>
          <cell r="AD2512">
            <v>2.4300000000000002</v>
          </cell>
          <cell r="AE2512">
            <v>103.99</v>
          </cell>
          <cell r="AG2512">
            <v>644.96</v>
          </cell>
          <cell r="AH2512">
            <v>11.28</v>
          </cell>
          <cell r="AI2512">
            <v>4.04</v>
          </cell>
          <cell r="AJ2512">
            <v>57.78</v>
          </cell>
          <cell r="AL2512">
            <v>12.21</v>
          </cell>
          <cell r="AM2512">
            <v>7.16</v>
          </cell>
          <cell r="AN2512">
            <v>8.0399999999999991</v>
          </cell>
          <cell r="AO2512">
            <v>95.52</v>
          </cell>
          <cell r="AQ2512">
            <v>487.59000000000003</v>
          </cell>
          <cell r="AR2512">
            <v>2.3144</v>
          </cell>
          <cell r="AS2512">
            <v>1.728</v>
          </cell>
          <cell r="AT2512">
            <v>386.74799999999999</v>
          </cell>
          <cell r="AV2512">
            <v>121.45700000000001</v>
          </cell>
          <cell r="AW2512">
            <v>0.19425400000000001</v>
          </cell>
          <cell r="AX2512">
            <v>2.7695000000000001E-2</v>
          </cell>
          <cell r="AY2512">
            <v>179.53</v>
          </cell>
          <cell r="BA2512">
            <v>1013.61</v>
          </cell>
          <cell r="BB2512">
            <v>4.95</v>
          </cell>
          <cell r="BC2512">
            <v>0.5</v>
          </cell>
          <cell r="BD2512">
            <v>279.72000000000003</v>
          </cell>
          <cell r="BF2512">
            <v>79.599999999999994</v>
          </cell>
          <cell r="BG2512">
            <v>0.22</v>
          </cell>
          <cell r="BH2512">
            <v>0</v>
          </cell>
          <cell r="BI2512">
            <v>141.47</v>
          </cell>
          <cell r="BK2512">
            <v>931.7</v>
          </cell>
          <cell r="BL2512">
            <v>0</v>
          </cell>
          <cell r="BM2512">
            <v>0</v>
          </cell>
          <cell r="BN2512">
            <v>758.2</v>
          </cell>
          <cell r="BP2512">
            <v>117.83</v>
          </cell>
          <cell r="BQ2512">
            <v>0.48</v>
          </cell>
          <cell r="BR2512">
            <v>0.66</v>
          </cell>
          <cell r="BX2512">
            <v>0</v>
          </cell>
          <cell r="BZ2512">
            <v>2424.5899999999997</v>
          </cell>
          <cell r="CA2512">
            <v>1867.2299999999998</v>
          </cell>
          <cell r="CB2512">
            <v>4410.5799999999981</v>
          </cell>
          <cell r="CC2512">
            <v>3226.1799999999967</v>
          </cell>
          <cell r="CD2512">
            <v>2993.4699999999993</v>
          </cell>
          <cell r="CE2512">
            <v>3823.8299999999977</v>
          </cell>
          <cell r="CF2512">
            <v>2375.4200000000005</v>
          </cell>
          <cell r="CG2512">
            <v>4036.800000000007</v>
          </cell>
          <cell r="CH2512">
            <v>1929.4799999999998</v>
          </cell>
          <cell r="CI2512">
            <v>1891.0800000000006</v>
          </cell>
          <cell r="CJ2512">
            <v>1475.2214999999997</v>
          </cell>
          <cell r="CK2512">
            <v>1576.4007999999992</v>
          </cell>
          <cell r="CL2512">
            <v>3830.7299999999973</v>
          </cell>
          <cell r="CM2512">
            <v>3823.8299999999977</v>
          </cell>
          <cell r="CN2512">
            <v>698.21839999999963</v>
          </cell>
          <cell r="CO2512">
            <v>547.33548000000087</v>
          </cell>
          <cell r="CP2512">
            <v>118.94397399999997</v>
          </cell>
          <cell r="CQ2512">
            <v>28.165656999999996</v>
          </cell>
          <cell r="CR2512">
            <v>1544.5700000000002</v>
          </cell>
          <cell r="CS2512">
            <v>119.24999999999947</v>
          </cell>
          <cell r="CT2512">
            <v>89.759999999999934</v>
          </cell>
          <cell r="CU2512">
            <v>56.81</v>
          </cell>
          <cell r="CV2512">
            <v>1205.1340000000007</v>
          </cell>
          <cell r="CW2512">
            <v>525.84999999999945</v>
          </cell>
          <cell r="CX2512">
            <v>182.88299999999992</v>
          </cell>
          <cell r="CY2512">
            <v>66.609999999999985</v>
          </cell>
        </row>
        <row r="2513">
          <cell r="A2513">
            <v>44150</v>
          </cell>
          <cell r="B2513">
            <v>15</v>
          </cell>
          <cell r="C2513">
            <v>11</v>
          </cell>
          <cell r="D2513">
            <v>2020</v>
          </cell>
          <cell r="E2513" t="str">
            <v>15112020</v>
          </cell>
          <cell r="F2513">
            <v>226.83</v>
          </cell>
          <cell r="H2513">
            <v>1898.03</v>
          </cell>
          <cell r="I2513">
            <v>1.85</v>
          </cell>
          <cell r="J2513">
            <v>3</v>
          </cell>
          <cell r="K2513">
            <v>145.88999999999999</v>
          </cell>
          <cell r="M2513">
            <v>2932.13</v>
          </cell>
          <cell r="N2513">
            <v>5.0199999999999996</v>
          </cell>
          <cell r="O2513">
            <v>8.41</v>
          </cell>
          <cell r="P2513">
            <v>168.63</v>
          </cell>
          <cell r="R2513">
            <v>3104.96</v>
          </cell>
          <cell r="S2513">
            <v>15.05</v>
          </cell>
          <cell r="T2513">
            <v>8.06</v>
          </cell>
          <cell r="U2513">
            <v>143.08000000000001</v>
          </cell>
          <cell r="W2513">
            <v>1902.29</v>
          </cell>
          <cell r="X2513">
            <v>5.99</v>
          </cell>
          <cell r="Y2513">
            <v>8.08</v>
          </cell>
          <cell r="Z2513">
            <v>82.72</v>
          </cell>
          <cell r="AB2513">
            <v>2313.91</v>
          </cell>
          <cell r="AC2513">
            <v>2.76</v>
          </cell>
          <cell r="AD2513">
            <v>2.4500000000000002</v>
          </cell>
          <cell r="AE2513">
            <v>104.26</v>
          </cell>
          <cell r="AG2513">
            <v>656.39</v>
          </cell>
          <cell r="AH2513">
            <v>15.58</v>
          </cell>
          <cell r="AI2513">
            <v>4.0599999999999996</v>
          </cell>
          <cell r="AJ2513">
            <v>58.01</v>
          </cell>
          <cell r="AL2513">
            <v>13.52</v>
          </cell>
          <cell r="AM2513">
            <v>9.39</v>
          </cell>
          <cell r="AN2513">
            <v>8.06</v>
          </cell>
          <cell r="AO2513">
            <v>95.53</v>
          </cell>
          <cell r="AQ2513">
            <v>488.03</v>
          </cell>
          <cell r="AR2513">
            <v>2.3083</v>
          </cell>
          <cell r="AS2513">
            <v>1.728</v>
          </cell>
          <cell r="AT2513">
            <v>386.762</v>
          </cell>
          <cell r="AV2513">
            <v>121.59699999999999</v>
          </cell>
          <cell r="AW2513">
            <v>0.17984800000000001</v>
          </cell>
          <cell r="AX2513">
            <v>0</v>
          </cell>
          <cell r="AY2513">
            <v>179.54</v>
          </cell>
          <cell r="BA2513">
            <v>1016.62</v>
          </cell>
          <cell r="BB2513">
            <v>4.76</v>
          </cell>
          <cell r="BC2513">
            <v>0.3</v>
          </cell>
          <cell r="BD2513">
            <v>279.72000000000003</v>
          </cell>
          <cell r="BF2513">
            <v>79.599999999999994</v>
          </cell>
          <cell r="BG2513">
            <v>0.08</v>
          </cell>
          <cell r="BH2513">
            <v>0</v>
          </cell>
          <cell r="BI2513">
            <v>141.47</v>
          </cell>
          <cell r="BK2513">
            <v>931.7</v>
          </cell>
          <cell r="BL2513">
            <v>0.89</v>
          </cell>
          <cell r="BM2513">
            <v>0</v>
          </cell>
          <cell r="BN2513">
            <v>758.12</v>
          </cell>
          <cell r="BP2513">
            <v>116.98</v>
          </cell>
          <cell r="BQ2513">
            <v>0.21</v>
          </cell>
          <cell r="BR2513">
            <v>1.04</v>
          </cell>
          <cell r="BX2513">
            <v>0</v>
          </cell>
          <cell r="BZ2513">
            <v>2426.4399999999996</v>
          </cell>
          <cell r="CA2513">
            <v>1870.2299999999998</v>
          </cell>
          <cell r="CB2513">
            <v>4415.5999999999985</v>
          </cell>
          <cell r="CC2513">
            <v>3234.5899999999965</v>
          </cell>
          <cell r="CD2513">
            <v>3008.5199999999995</v>
          </cell>
          <cell r="CE2513">
            <v>3831.8899999999976</v>
          </cell>
          <cell r="CF2513">
            <v>2381.4100000000003</v>
          </cell>
          <cell r="CG2513">
            <v>4044.8800000000069</v>
          </cell>
          <cell r="CH2513">
            <v>1932.2399999999998</v>
          </cell>
          <cell r="CI2513">
            <v>1893.5300000000007</v>
          </cell>
          <cell r="CJ2513">
            <v>1490.8014999999996</v>
          </cell>
          <cell r="CK2513">
            <v>1580.4607999999992</v>
          </cell>
          <cell r="CL2513">
            <v>3840.1199999999972</v>
          </cell>
          <cell r="CM2513">
            <v>3831.8899999999976</v>
          </cell>
          <cell r="CN2513">
            <v>700.52669999999966</v>
          </cell>
          <cell r="CO2513">
            <v>549.06348000000082</v>
          </cell>
          <cell r="CP2513">
            <v>119.12382199999998</v>
          </cell>
          <cell r="CQ2513">
            <v>28.165656999999996</v>
          </cell>
          <cell r="CR2513">
            <v>1549.3300000000002</v>
          </cell>
          <cell r="CS2513">
            <v>119.54999999999947</v>
          </cell>
          <cell r="CT2513">
            <v>89.839999999999932</v>
          </cell>
          <cell r="CU2513">
            <v>56.81</v>
          </cell>
          <cell r="CV2513">
            <v>1206.0240000000008</v>
          </cell>
          <cell r="CW2513">
            <v>525.84999999999945</v>
          </cell>
          <cell r="CX2513">
            <v>183.09299999999993</v>
          </cell>
          <cell r="CY2513">
            <v>67.649999999999991</v>
          </cell>
        </row>
        <row r="2514">
          <cell r="A2514">
            <v>44151</v>
          </cell>
          <cell r="B2514">
            <v>16</v>
          </cell>
          <cell r="C2514">
            <v>11</v>
          </cell>
          <cell r="D2514">
            <v>2020</v>
          </cell>
          <cell r="E2514" t="str">
            <v>16112020</v>
          </cell>
          <cell r="F2514">
            <v>226.87</v>
          </cell>
          <cell r="H2514">
            <v>1904.22</v>
          </cell>
          <cell r="I2514">
            <v>9.5500000000000007</v>
          </cell>
          <cell r="J2514">
            <v>3</v>
          </cell>
          <cell r="K2514">
            <v>145.87</v>
          </cell>
          <cell r="M2514">
            <v>2928.05</v>
          </cell>
          <cell r="N2514">
            <v>5.12</v>
          </cell>
          <cell r="O2514">
            <v>8.52</v>
          </cell>
          <cell r="P2514">
            <v>168.6</v>
          </cell>
          <cell r="R2514">
            <v>3094.45</v>
          </cell>
          <cell r="S2514">
            <v>3.93</v>
          </cell>
          <cell r="T2514">
            <v>8.0399999999999991</v>
          </cell>
          <cell r="U2514">
            <v>143.07</v>
          </cell>
          <cell r="W2514">
            <v>1899.56</v>
          </cell>
          <cell r="X2514">
            <v>5.88</v>
          </cell>
          <cell r="Y2514">
            <v>7.97</v>
          </cell>
          <cell r="Z2514">
            <v>82.72</v>
          </cell>
          <cell r="AB2514">
            <v>2313.91</v>
          </cell>
          <cell r="AC2514">
            <v>3.13</v>
          </cell>
          <cell r="AD2514">
            <v>2.82</v>
          </cell>
          <cell r="AE2514">
            <v>104.38</v>
          </cell>
          <cell r="AG2514">
            <v>661.49</v>
          </cell>
          <cell r="AH2514">
            <v>9.15</v>
          </cell>
          <cell r="AI2514">
            <v>3.94</v>
          </cell>
          <cell r="AJ2514">
            <v>58.42</v>
          </cell>
          <cell r="AL2514">
            <v>16.57</v>
          </cell>
          <cell r="AM2514">
            <v>11.1</v>
          </cell>
          <cell r="AN2514">
            <v>8.0399999999999991</v>
          </cell>
          <cell r="AO2514">
            <v>95.53</v>
          </cell>
          <cell r="AQ2514">
            <v>488.03</v>
          </cell>
          <cell r="AR2514">
            <v>1.86</v>
          </cell>
          <cell r="AS2514">
            <v>1.9008</v>
          </cell>
          <cell r="AT2514">
            <v>386.774</v>
          </cell>
          <cell r="AV2514">
            <v>121.717</v>
          </cell>
          <cell r="AW2514">
            <v>0.15987199999999999</v>
          </cell>
          <cell r="AX2514">
            <v>3.9871999999999998E-2</v>
          </cell>
          <cell r="AY2514">
            <v>179.55</v>
          </cell>
          <cell r="BA2514">
            <v>1019.63</v>
          </cell>
          <cell r="BB2514">
            <v>4.76</v>
          </cell>
          <cell r="BC2514">
            <v>0.3</v>
          </cell>
          <cell r="BD2514">
            <v>279.72000000000003</v>
          </cell>
          <cell r="BF2514">
            <v>79.599999999999994</v>
          </cell>
          <cell r="BG2514">
            <v>0.08</v>
          </cell>
          <cell r="BH2514">
            <v>0</v>
          </cell>
          <cell r="BI2514">
            <v>141.47999999999999</v>
          </cell>
          <cell r="BK2514">
            <v>934.4</v>
          </cell>
          <cell r="BL2514">
            <v>3.59</v>
          </cell>
          <cell r="BM2514">
            <v>0</v>
          </cell>
          <cell r="BN2514">
            <v>758.09</v>
          </cell>
          <cell r="BP2514">
            <v>116.66</v>
          </cell>
          <cell r="BQ2514">
            <v>0.19</v>
          </cell>
          <cell r="BR2514">
            <v>0.48</v>
          </cell>
          <cell r="BX2514">
            <v>0</v>
          </cell>
          <cell r="BZ2514">
            <v>2435.9899999999998</v>
          </cell>
          <cell r="CA2514">
            <v>1873.2299999999998</v>
          </cell>
          <cell r="CB2514">
            <v>4420.7199999999984</v>
          </cell>
          <cell r="CC2514">
            <v>3243.1099999999965</v>
          </cell>
          <cell r="CD2514">
            <v>3012.4499999999994</v>
          </cell>
          <cell r="CE2514">
            <v>3839.9299999999976</v>
          </cell>
          <cell r="CF2514">
            <v>2387.2900000000004</v>
          </cell>
          <cell r="CG2514">
            <v>4052.8500000000067</v>
          </cell>
          <cell r="CH2514">
            <v>1935.37</v>
          </cell>
          <cell r="CI2514">
            <v>1896.3500000000006</v>
          </cell>
          <cell r="CJ2514">
            <v>1499.9514999999997</v>
          </cell>
          <cell r="CK2514">
            <v>1584.4007999999992</v>
          </cell>
          <cell r="CL2514">
            <v>3851.2199999999971</v>
          </cell>
          <cell r="CM2514">
            <v>3839.9299999999976</v>
          </cell>
          <cell r="CN2514">
            <v>702.38669999999968</v>
          </cell>
          <cell r="CO2514">
            <v>550.96428000000083</v>
          </cell>
          <cell r="CP2514">
            <v>119.28369399999997</v>
          </cell>
          <cell r="CQ2514">
            <v>28.205528999999995</v>
          </cell>
          <cell r="CR2514">
            <v>1554.0900000000001</v>
          </cell>
          <cell r="CS2514">
            <v>119.84999999999947</v>
          </cell>
          <cell r="CT2514">
            <v>89.919999999999931</v>
          </cell>
          <cell r="CU2514">
            <v>56.81</v>
          </cell>
          <cell r="CV2514">
            <v>1209.6140000000007</v>
          </cell>
          <cell r="CW2514">
            <v>525.84999999999945</v>
          </cell>
          <cell r="CX2514">
            <v>183.28299999999993</v>
          </cell>
          <cell r="CY2514">
            <v>68.13</v>
          </cell>
        </row>
        <row r="2515">
          <cell r="A2515">
            <v>44152</v>
          </cell>
          <cell r="B2515">
            <v>17</v>
          </cell>
          <cell r="C2515">
            <v>11</v>
          </cell>
          <cell r="D2515">
            <v>2020</v>
          </cell>
          <cell r="E2515" t="str">
            <v>17112020</v>
          </cell>
          <cell r="F2515">
            <v>226.87</v>
          </cell>
          <cell r="H2515">
            <v>1904.22</v>
          </cell>
          <cell r="I2515">
            <v>5.16</v>
          </cell>
          <cell r="J2515">
            <v>5</v>
          </cell>
          <cell r="K2515">
            <v>145.84</v>
          </cell>
          <cell r="M2515">
            <v>2921.94</v>
          </cell>
          <cell r="N2515">
            <v>4.07</v>
          </cell>
          <cell r="O2515">
            <v>9.5</v>
          </cell>
          <cell r="P2515">
            <v>168.6</v>
          </cell>
          <cell r="R2515">
            <v>3094.45</v>
          </cell>
          <cell r="S2515">
            <v>8.5</v>
          </cell>
          <cell r="T2515">
            <v>8.06</v>
          </cell>
          <cell r="U2515">
            <v>143.05000000000001</v>
          </cell>
          <cell r="W2515">
            <v>1894.1</v>
          </cell>
          <cell r="X2515">
            <v>3.13</v>
          </cell>
          <cell r="Y2515">
            <v>7.94</v>
          </cell>
          <cell r="Z2515">
            <v>82.72</v>
          </cell>
          <cell r="AB2515">
            <v>2313.91</v>
          </cell>
          <cell r="AC2515">
            <v>3.1</v>
          </cell>
          <cell r="AD2515">
            <v>2.79</v>
          </cell>
          <cell r="AE2515">
            <v>104.47</v>
          </cell>
          <cell r="AG2515">
            <v>665.34</v>
          </cell>
          <cell r="AH2515">
            <v>8.15</v>
          </cell>
          <cell r="AI2515">
            <v>4.22</v>
          </cell>
          <cell r="AJ2515">
            <v>58.28</v>
          </cell>
          <cell r="AL2515">
            <v>15.53</v>
          </cell>
          <cell r="AM2515">
            <v>7.03</v>
          </cell>
          <cell r="AN2515">
            <v>8.06</v>
          </cell>
          <cell r="AO2515">
            <v>95.53</v>
          </cell>
          <cell r="AQ2515">
            <v>488.03</v>
          </cell>
          <cell r="AR2515">
            <v>2.0425</v>
          </cell>
          <cell r="AS2515">
            <v>2.16</v>
          </cell>
          <cell r="AT2515">
            <v>386.78500000000003</v>
          </cell>
          <cell r="AV2515">
            <v>121.82700000000001</v>
          </cell>
          <cell r="AW2515">
            <v>0.149897</v>
          </cell>
          <cell r="AX2515">
            <v>3.9897000000000002E-2</v>
          </cell>
          <cell r="AY2515">
            <v>179.56</v>
          </cell>
          <cell r="BA2515">
            <v>1022.64</v>
          </cell>
          <cell r="BB2515">
            <v>4.7699999999999996</v>
          </cell>
          <cell r="BC2515">
            <v>0.31</v>
          </cell>
          <cell r="BD2515">
            <v>279.73</v>
          </cell>
          <cell r="BF2515">
            <v>79.739999999999995</v>
          </cell>
          <cell r="BG2515">
            <v>0.22</v>
          </cell>
          <cell r="BH2515">
            <v>0</v>
          </cell>
          <cell r="BI2515">
            <v>141.49</v>
          </cell>
          <cell r="BK2515">
            <v>937.1</v>
          </cell>
          <cell r="BL2515">
            <v>3.59</v>
          </cell>
          <cell r="BM2515">
            <v>0</v>
          </cell>
          <cell r="BN2515">
            <v>758.11</v>
          </cell>
          <cell r="BP2515">
            <v>116.87</v>
          </cell>
          <cell r="BQ2515">
            <v>0.24</v>
          </cell>
          <cell r="BR2515">
            <v>0</v>
          </cell>
          <cell r="BX2515">
            <v>0</v>
          </cell>
          <cell r="BZ2515">
            <v>2441.1499999999996</v>
          </cell>
          <cell r="CA2515">
            <v>1878.2299999999998</v>
          </cell>
          <cell r="CB2515">
            <v>4424.7899999999981</v>
          </cell>
          <cell r="CC2515">
            <v>3252.6099999999965</v>
          </cell>
          <cell r="CD2515">
            <v>3020.9499999999994</v>
          </cell>
          <cell r="CE2515">
            <v>3847.9899999999975</v>
          </cell>
          <cell r="CF2515">
            <v>2390.4200000000005</v>
          </cell>
          <cell r="CG2515">
            <v>4060.7900000000068</v>
          </cell>
          <cell r="CH2515">
            <v>1938.4699999999998</v>
          </cell>
          <cell r="CI2515">
            <v>1899.1400000000006</v>
          </cell>
          <cell r="CJ2515">
            <v>1508.1014999999998</v>
          </cell>
          <cell r="CK2515">
            <v>1588.6207999999992</v>
          </cell>
          <cell r="CL2515">
            <v>3858.2499999999973</v>
          </cell>
          <cell r="CM2515">
            <v>3847.9899999999975</v>
          </cell>
          <cell r="CN2515">
            <v>704.4291999999997</v>
          </cell>
          <cell r="CO2515">
            <v>553.12428000000079</v>
          </cell>
          <cell r="CP2515">
            <v>119.43359099999996</v>
          </cell>
          <cell r="CQ2515">
            <v>28.245425999999995</v>
          </cell>
          <cell r="CR2515">
            <v>1558.8600000000001</v>
          </cell>
          <cell r="CS2515">
            <v>120.15999999999947</v>
          </cell>
          <cell r="CT2515">
            <v>90.13999999999993</v>
          </cell>
          <cell r="CU2515">
            <v>56.81</v>
          </cell>
          <cell r="CV2515">
            <v>1213.2040000000006</v>
          </cell>
          <cell r="CW2515">
            <v>525.84999999999945</v>
          </cell>
          <cell r="CX2515">
            <v>183.52299999999994</v>
          </cell>
          <cell r="CY2515">
            <v>68.13</v>
          </cell>
        </row>
        <row r="2516">
          <cell r="A2516">
            <v>44153</v>
          </cell>
          <cell r="B2516">
            <v>18</v>
          </cell>
          <cell r="C2516">
            <v>11</v>
          </cell>
          <cell r="D2516">
            <v>2020</v>
          </cell>
          <cell r="E2516" t="str">
            <v>18112020</v>
          </cell>
          <cell r="F2516">
            <v>226.85</v>
          </cell>
          <cell r="H2516">
            <v>1901.13</v>
          </cell>
          <cell r="I2516">
            <v>2.04</v>
          </cell>
          <cell r="J2516">
            <v>5</v>
          </cell>
          <cell r="K2516">
            <v>145.80000000000001</v>
          </cell>
          <cell r="M2516">
            <v>2913.8</v>
          </cell>
          <cell r="N2516">
            <v>1.98</v>
          </cell>
          <cell r="O2516">
            <v>9.44</v>
          </cell>
          <cell r="P2516">
            <v>168.58</v>
          </cell>
          <cell r="R2516">
            <v>3087.44</v>
          </cell>
          <cell r="S2516">
            <v>6.15</v>
          </cell>
          <cell r="T2516">
            <v>7.99</v>
          </cell>
          <cell r="U2516">
            <v>143.05000000000001</v>
          </cell>
          <cell r="W2516">
            <v>1894.1</v>
          </cell>
          <cell r="X2516">
            <v>8.6199999999999992</v>
          </cell>
          <cell r="Y2516">
            <v>7.98</v>
          </cell>
          <cell r="Z2516">
            <v>82.72</v>
          </cell>
          <cell r="AB2516">
            <v>2313.91</v>
          </cell>
          <cell r="AC2516">
            <v>3.25</v>
          </cell>
          <cell r="AD2516">
            <v>2.93</v>
          </cell>
          <cell r="AE2516">
            <v>104.56</v>
          </cell>
          <cell r="AG2516">
            <v>669.16</v>
          </cell>
          <cell r="AH2516">
            <v>7.96</v>
          </cell>
          <cell r="AI2516">
            <v>4.01</v>
          </cell>
          <cell r="AJ2516">
            <v>58.62</v>
          </cell>
          <cell r="AL2516">
            <v>18.059999999999999</v>
          </cell>
          <cell r="AM2516">
            <v>10.53</v>
          </cell>
          <cell r="AN2516">
            <v>7.99</v>
          </cell>
          <cell r="AO2516">
            <v>95.52</v>
          </cell>
          <cell r="AQ2516">
            <v>487.59000000000003</v>
          </cell>
          <cell r="AR2516">
            <v>1.86</v>
          </cell>
          <cell r="AS2516">
            <v>2.16</v>
          </cell>
          <cell r="AT2516">
            <v>386.78899999999999</v>
          </cell>
          <cell r="AV2516">
            <v>121.867</v>
          </cell>
          <cell r="AW2516">
            <v>0.139157</v>
          </cell>
          <cell r="AX2516">
            <v>9.9156999999999995E-2</v>
          </cell>
          <cell r="AY2516">
            <v>179.57</v>
          </cell>
          <cell r="BA2516">
            <v>1025.6500000000001</v>
          </cell>
          <cell r="BB2516">
            <v>4.7699999999999996</v>
          </cell>
          <cell r="BC2516">
            <v>0.3</v>
          </cell>
          <cell r="BD2516">
            <v>279.74</v>
          </cell>
          <cell r="BF2516">
            <v>79.89</v>
          </cell>
          <cell r="BG2516">
            <v>0.22</v>
          </cell>
          <cell r="BH2516">
            <v>0</v>
          </cell>
          <cell r="BI2516">
            <v>141.49</v>
          </cell>
          <cell r="BK2516">
            <v>937.1</v>
          </cell>
          <cell r="BL2516">
            <v>0.89</v>
          </cell>
          <cell r="BM2516">
            <v>0</v>
          </cell>
          <cell r="BN2516">
            <v>758.12</v>
          </cell>
          <cell r="BP2516">
            <v>116.98</v>
          </cell>
          <cell r="BQ2516">
            <v>0.13</v>
          </cell>
          <cell r="BR2516">
            <v>0</v>
          </cell>
          <cell r="BX2516">
            <v>0</v>
          </cell>
          <cell r="BZ2516">
            <v>2443.1899999999996</v>
          </cell>
          <cell r="CA2516">
            <v>1883.2299999999998</v>
          </cell>
          <cell r="CB2516">
            <v>4426.7699999999977</v>
          </cell>
          <cell r="CC2516">
            <v>3262.0499999999965</v>
          </cell>
          <cell r="CD2516">
            <v>3027.0999999999995</v>
          </cell>
          <cell r="CE2516">
            <v>3855.9799999999973</v>
          </cell>
          <cell r="CF2516">
            <v>2399.0400000000004</v>
          </cell>
          <cell r="CG2516">
            <v>4068.7700000000068</v>
          </cell>
          <cell r="CH2516">
            <v>1941.7199999999998</v>
          </cell>
          <cell r="CI2516">
            <v>1902.0700000000006</v>
          </cell>
          <cell r="CJ2516">
            <v>1516.0614999999998</v>
          </cell>
          <cell r="CK2516">
            <v>1592.6307999999992</v>
          </cell>
          <cell r="CL2516">
            <v>3868.7799999999975</v>
          </cell>
          <cell r="CM2516">
            <v>3855.9799999999973</v>
          </cell>
          <cell r="CN2516">
            <v>706.28919999999971</v>
          </cell>
          <cell r="CO2516">
            <v>555.28428000000076</v>
          </cell>
          <cell r="CP2516">
            <v>119.57274799999996</v>
          </cell>
          <cell r="CQ2516">
            <v>28.344582999999997</v>
          </cell>
          <cell r="CR2516">
            <v>1563.63</v>
          </cell>
          <cell r="CS2516">
            <v>120.45999999999947</v>
          </cell>
          <cell r="CT2516">
            <v>90.359999999999928</v>
          </cell>
          <cell r="CU2516">
            <v>56.81</v>
          </cell>
          <cell r="CV2516">
            <v>1214.0940000000007</v>
          </cell>
          <cell r="CW2516">
            <v>525.84999999999945</v>
          </cell>
          <cell r="CX2516">
            <v>183.65299999999993</v>
          </cell>
          <cell r="CY2516">
            <v>68.13</v>
          </cell>
        </row>
        <row r="2517">
          <cell r="A2517">
            <v>44154</v>
          </cell>
          <cell r="B2517">
            <v>19</v>
          </cell>
          <cell r="C2517">
            <v>11</v>
          </cell>
          <cell r="D2517">
            <v>2020</v>
          </cell>
          <cell r="E2517" t="str">
            <v>19112020</v>
          </cell>
          <cell r="F2517">
            <v>226.85</v>
          </cell>
          <cell r="H2517">
            <v>1901.13</v>
          </cell>
          <cell r="I2517">
            <v>3.27</v>
          </cell>
          <cell r="J2517">
            <v>5</v>
          </cell>
          <cell r="K2517">
            <v>145.77000000000001</v>
          </cell>
          <cell r="M2517">
            <v>2907.7</v>
          </cell>
          <cell r="N2517">
            <v>4.07</v>
          </cell>
          <cell r="O2517">
            <v>9.49</v>
          </cell>
          <cell r="P2517">
            <v>168.57</v>
          </cell>
          <cell r="R2517">
            <v>3083.94</v>
          </cell>
          <cell r="S2517">
            <v>6.41</v>
          </cell>
          <cell r="T2517">
            <v>8.0399999999999991</v>
          </cell>
          <cell r="U2517">
            <v>143.03</v>
          </cell>
          <cell r="W2517">
            <v>1888.65</v>
          </cell>
          <cell r="X2517">
            <v>3.17</v>
          </cell>
          <cell r="Y2517">
            <v>7.98</v>
          </cell>
          <cell r="Z2517">
            <v>82.72</v>
          </cell>
          <cell r="AB2517">
            <v>2313.91</v>
          </cell>
          <cell r="AC2517">
            <v>3.59</v>
          </cell>
          <cell r="AD2517">
            <v>3.27</v>
          </cell>
          <cell r="AE2517">
            <v>104.64</v>
          </cell>
          <cell r="AG2517">
            <v>672.62</v>
          </cell>
          <cell r="AH2517">
            <v>7.56</v>
          </cell>
          <cell r="AI2517">
            <v>4.03</v>
          </cell>
          <cell r="AJ2517">
            <v>58.62</v>
          </cell>
          <cell r="AL2517">
            <v>18.059999999999999</v>
          </cell>
          <cell r="AM2517">
            <v>8.06</v>
          </cell>
          <cell r="AN2517">
            <v>8.0399999999999991</v>
          </cell>
          <cell r="AO2517">
            <v>95.51</v>
          </cell>
          <cell r="AQ2517">
            <v>487.15</v>
          </cell>
          <cell r="AR2517">
            <v>1.863</v>
          </cell>
          <cell r="AS2517">
            <v>2.16</v>
          </cell>
          <cell r="AT2517">
            <v>386.79199999999997</v>
          </cell>
          <cell r="AV2517">
            <v>121.89700000000001</v>
          </cell>
          <cell r="AW2517">
            <v>0.129164</v>
          </cell>
          <cell r="AX2517">
            <v>6.6511000000000001E-2</v>
          </cell>
          <cell r="AY2517">
            <v>179.57</v>
          </cell>
          <cell r="BA2517">
            <v>1025.6500000000001</v>
          </cell>
          <cell r="BB2517">
            <v>1.75</v>
          </cell>
          <cell r="BC2517">
            <v>0.3</v>
          </cell>
          <cell r="BD2517">
            <v>279.74</v>
          </cell>
          <cell r="BF2517">
            <v>79.89</v>
          </cell>
          <cell r="BG2517">
            <v>0.08</v>
          </cell>
          <cell r="BH2517">
            <v>0</v>
          </cell>
          <cell r="BI2517">
            <v>141.49</v>
          </cell>
          <cell r="BK2517">
            <v>937.1</v>
          </cell>
          <cell r="BL2517">
            <v>0.89</v>
          </cell>
          <cell r="BM2517">
            <v>0</v>
          </cell>
          <cell r="BN2517">
            <v>758.14</v>
          </cell>
          <cell r="BP2517">
            <v>117.19</v>
          </cell>
          <cell r="BQ2517">
            <v>0.24</v>
          </cell>
          <cell r="BR2517">
            <v>0</v>
          </cell>
          <cell r="BX2517">
            <v>0</v>
          </cell>
          <cell r="BZ2517">
            <v>2446.4599999999996</v>
          </cell>
          <cell r="CA2517">
            <v>1888.2299999999998</v>
          </cell>
          <cell r="CB2517">
            <v>4430.8399999999974</v>
          </cell>
          <cell r="CC2517">
            <v>3271.5399999999963</v>
          </cell>
          <cell r="CD2517">
            <v>3033.5099999999993</v>
          </cell>
          <cell r="CE2517">
            <v>3864.0199999999973</v>
          </cell>
          <cell r="CF2517">
            <v>2402.2100000000005</v>
          </cell>
          <cell r="CG2517">
            <v>4076.7500000000068</v>
          </cell>
          <cell r="CH2517">
            <v>1945.3099999999997</v>
          </cell>
          <cell r="CI2517">
            <v>1905.3400000000006</v>
          </cell>
          <cell r="CJ2517">
            <v>1523.6214999999997</v>
          </cell>
          <cell r="CK2517">
            <v>1596.6607999999992</v>
          </cell>
          <cell r="CL2517">
            <v>3876.8399999999974</v>
          </cell>
          <cell r="CM2517">
            <v>3864.0199999999973</v>
          </cell>
          <cell r="CN2517">
            <v>708.15219999999977</v>
          </cell>
          <cell r="CO2517">
            <v>557.44428000000073</v>
          </cell>
          <cell r="CP2517">
            <v>119.70191199999996</v>
          </cell>
          <cell r="CQ2517">
            <v>28.411093999999995</v>
          </cell>
          <cell r="CR2517">
            <v>1565.38</v>
          </cell>
          <cell r="CS2517">
            <v>120.75999999999947</v>
          </cell>
          <cell r="CT2517">
            <v>90.439999999999927</v>
          </cell>
          <cell r="CU2517">
            <v>56.81</v>
          </cell>
          <cell r="CV2517">
            <v>1214.9840000000008</v>
          </cell>
          <cell r="CW2517">
            <v>525.84999999999945</v>
          </cell>
          <cell r="CX2517">
            <v>183.89299999999994</v>
          </cell>
          <cell r="CY2517">
            <v>68.13</v>
          </cell>
        </row>
        <row r="2518">
          <cell r="A2518">
            <v>44155</v>
          </cell>
          <cell r="B2518">
            <v>20</v>
          </cell>
          <cell r="C2518">
            <v>11</v>
          </cell>
          <cell r="D2518">
            <v>2020</v>
          </cell>
          <cell r="E2518" t="str">
            <v>20112020</v>
          </cell>
          <cell r="F2518">
            <v>226.83</v>
          </cell>
          <cell r="H2518">
            <v>1898.03</v>
          </cell>
          <cell r="I2518">
            <v>4.22</v>
          </cell>
          <cell r="J2518">
            <v>5</v>
          </cell>
          <cell r="K2518">
            <v>145.74</v>
          </cell>
          <cell r="M2518">
            <v>2901.61</v>
          </cell>
          <cell r="N2518">
            <v>4.08</v>
          </cell>
          <cell r="O2518">
            <v>9.5</v>
          </cell>
          <cell r="P2518">
            <v>168.58</v>
          </cell>
          <cell r="R2518">
            <v>3087.44</v>
          </cell>
          <cell r="S2518">
            <v>12.92</v>
          </cell>
          <cell r="T2518">
            <v>7.96</v>
          </cell>
          <cell r="U2518">
            <v>143.03</v>
          </cell>
          <cell r="W2518">
            <v>1888.65</v>
          </cell>
          <cell r="X2518">
            <v>8.6199999999999992</v>
          </cell>
          <cell r="Y2518">
            <v>7.98</v>
          </cell>
          <cell r="Z2518">
            <v>82.72</v>
          </cell>
          <cell r="AB2518">
            <v>2313.91</v>
          </cell>
          <cell r="AC2518">
            <v>3.16</v>
          </cell>
          <cell r="AD2518">
            <v>2.85</v>
          </cell>
          <cell r="AE2518">
            <v>104.7</v>
          </cell>
          <cell r="AG2518">
            <v>675.2</v>
          </cell>
          <cell r="AH2518">
            <v>6.63</v>
          </cell>
          <cell r="AI2518">
            <v>3.95</v>
          </cell>
          <cell r="AJ2518">
            <v>58.65</v>
          </cell>
          <cell r="AL2518">
            <v>18.28</v>
          </cell>
          <cell r="AM2518">
            <v>8.1999999999999993</v>
          </cell>
          <cell r="AN2518">
            <v>7.96</v>
          </cell>
          <cell r="AO2518">
            <v>95.5</v>
          </cell>
          <cell r="AQ2518">
            <v>486.71000000000004</v>
          </cell>
          <cell r="AR2518">
            <v>1.8632</v>
          </cell>
          <cell r="AS2518">
            <v>2.16</v>
          </cell>
          <cell r="AT2518">
            <v>386.79399999999998</v>
          </cell>
          <cell r="AV2518">
            <v>121.91700000000002</v>
          </cell>
          <cell r="AW2518">
            <v>0.119176</v>
          </cell>
          <cell r="AX2518">
            <v>9.9176E-2</v>
          </cell>
          <cell r="AY2518">
            <v>179.57</v>
          </cell>
          <cell r="BA2518">
            <v>1025.6500000000001</v>
          </cell>
          <cell r="BB2518">
            <v>1.75</v>
          </cell>
          <cell r="BC2518">
            <v>0.3</v>
          </cell>
          <cell r="BD2518">
            <v>279.75</v>
          </cell>
          <cell r="BF2518">
            <v>80.03</v>
          </cell>
          <cell r="BG2518">
            <v>0.22</v>
          </cell>
          <cell r="BH2518">
            <v>0</v>
          </cell>
          <cell r="BI2518">
            <v>141.49</v>
          </cell>
          <cell r="BK2518">
            <v>937.1</v>
          </cell>
          <cell r="BL2518">
            <v>1.1499999999999999</v>
          </cell>
          <cell r="BM2518">
            <v>0.26</v>
          </cell>
          <cell r="BN2518">
            <v>758.16</v>
          </cell>
          <cell r="BP2518">
            <v>117.4</v>
          </cell>
          <cell r="BQ2518">
            <v>0.24</v>
          </cell>
          <cell r="BR2518">
            <v>0</v>
          </cell>
          <cell r="BX2518">
            <v>0</v>
          </cell>
          <cell r="BZ2518">
            <v>2450.6799999999994</v>
          </cell>
          <cell r="CA2518">
            <v>1893.2299999999998</v>
          </cell>
          <cell r="CB2518">
            <v>4434.9199999999973</v>
          </cell>
          <cell r="CC2518">
            <v>3281.0399999999963</v>
          </cell>
          <cell r="CD2518">
            <v>3046.4299999999994</v>
          </cell>
          <cell r="CE2518">
            <v>3871.9799999999973</v>
          </cell>
          <cell r="CF2518">
            <v>2410.8300000000004</v>
          </cell>
          <cell r="CG2518">
            <v>4084.7300000000068</v>
          </cell>
          <cell r="CH2518">
            <v>1948.4699999999998</v>
          </cell>
          <cell r="CI2518">
            <v>1908.1900000000005</v>
          </cell>
          <cell r="CJ2518">
            <v>1530.2514999999999</v>
          </cell>
          <cell r="CK2518">
            <v>1600.6107999999992</v>
          </cell>
          <cell r="CL2518">
            <v>3885.0399999999972</v>
          </cell>
          <cell r="CM2518">
            <v>3871.9799999999973</v>
          </cell>
          <cell r="CN2518">
            <v>710.01539999999977</v>
          </cell>
          <cell r="CO2518">
            <v>559.6042800000007</v>
          </cell>
          <cell r="CP2518">
            <v>119.82108799999996</v>
          </cell>
          <cell r="CQ2518">
            <v>28.510269999999995</v>
          </cell>
          <cell r="CR2518">
            <v>1567.13</v>
          </cell>
          <cell r="CS2518">
            <v>121.05999999999946</v>
          </cell>
          <cell r="CT2518">
            <v>90.659999999999926</v>
          </cell>
          <cell r="CU2518">
            <v>56.81</v>
          </cell>
          <cell r="CV2518">
            <v>1216.1340000000009</v>
          </cell>
          <cell r="CW2518">
            <v>526.10999999999945</v>
          </cell>
          <cell r="CX2518">
            <v>184.13299999999995</v>
          </cell>
          <cell r="CY2518">
            <v>68.13</v>
          </cell>
        </row>
        <row r="2519">
          <cell r="A2519">
            <v>44156</v>
          </cell>
          <cell r="B2519">
            <v>21</v>
          </cell>
          <cell r="C2519">
            <v>11</v>
          </cell>
          <cell r="D2519">
            <v>2020</v>
          </cell>
          <cell r="E2519" t="str">
            <v>21112020</v>
          </cell>
          <cell r="F2519">
            <v>226.82</v>
          </cell>
          <cell r="H2519">
            <v>1896.49</v>
          </cell>
          <cell r="I2519">
            <v>3.76</v>
          </cell>
          <cell r="J2519">
            <v>5</v>
          </cell>
          <cell r="K2519">
            <v>145.72</v>
          </cell>
          <cell r="M2519">
            <v>2897.54</v>
          </cell>
          <cell r="N2519">
            <v>6.18</v>
          </cell>
          <cell r="O2519">
            <v>9.57</v>
          </cell>
          <cell r="P2519">
            <v>168.58</v>
          </cell>
          <cell r="R2519">
            <v>3087.44</v>
          </cell>
          <cell r="S2519">
            <v>8.6</v>
          </cell>
          <cell r="T2519">
            <v>8</v>
          </cell>
          <cell r="U2519">
            <v>143.03</v>
          </cell>
          <cell r="W2519">
            <v>1883.2</v>
          </cell>
          <cell r="X2519">
            <v>3.21</v>
          </cell>
          <cell r="Y2519">
            <v>8.02</v>
          </cell>
          <cell r="Z2519">
            <v>82.73</v>
          </cell>
          <cell r="AB2519">
            <v>2315.3000000000002</v>
          </cell>
          <cell r="AC2519">
            <v>4.3600000000000003</v>
          </cell>
          <cell r="AD2519">
            <v>2.65</v>
          </cell>
          <cell r="AE2519">
            <v>104.74</v>
          </cell>
          <cell r="AG2519">
            <v>676.92</v>
          </cell>
          <cell r="AH2519">
            <v>5.76</v>
          </cell>
          <cell r="AI2519">
            <v>3.94</v>
          </cell>
          <cell r="AJ2519">
            <v>58.55</v>
          </cell>
          <cell r="AL2519">
            <v>17.54</v>
          </cell>
          <cell r="AM2519">
            <v>7.27</v>
          </cell>
          <cell r="AN2519">
            <v>8</v>
          </cell>
          <cell r="AO2519">
            <v>95.49</v>
          </cell>
          <cell r="AQ2519">
            <v>486.27</v>
          </cell>
          <cell r="AR2519">
            <v>1.86</v>
          </cell>
          <cell r="AS2519">
            <v>2.16</v>
          </cell>
          <cell r="AT2519">
            <v>386.79899999999998</v>
          </cell>
          <cell r="AV2519">
            <v>121.967</v>
          </cell>
          <cell r="AW2519">
            <v>0.110379</v>
          </cell>
          <cell r="AX2519">
            <v>6.0379000000000002E-2</v>
          </cell>
          <cell r="AY2519">
            <v>179.57</v>
          </cell>
          <cell r="BA2519">
            <v>1025.6500000000001</v>
          </cell>
          <cell r="BB2519">
            <v>1.75</v>
          </cell>
          <cell r="BC2519">
            <v>0.3</v>
          </cell>
          <cell r="BD2519">
            <v>279.75</v>
          </cell>
          <cell r="BF2519">
            <v>80.03</v>
          </cell>
          <cell r="BG2519">
            <v>0.08</v>
          </cell>
          <cell r="BH2519">
            <v>0</v>
          </cell>
          <cell r="BI2519">
            <v>141.49</v>
          </cell>
          <cell r="BK2519">
            <v>937.1</v>
          </cell>
          <cell r="BL2519">
            <v>0.89</v>
          </cell>
          <cell r="BM2519">
            <v>0</v>
          </cell>
          <cell r="BN2519">
            <v>758.18</v>
          </cell>
          <cell r="BP2519">
            <v>117.62</v>
          </cell>
          <cell r="BQ2519">
            <v>0.24</v>
          </cell>
          <cell r="BR2519">
            <v>0</v>
          </cell>
          <cell r="BX2519">
            <v>0</v>
          </cell>
          <cell r="BZ2519">
            <v>2454.4399999999996</v>
          </cell>
          <cell r="CA2519">
            <v>1898.2299999999998</v>
          </cell>
          <cell r="CB2519">
            <v>4441.0999999999976</v>
          </cell>
          <cell r="CC2519">
            <v>3290.6099999999965</v>
          </cell>
          <cell r="CD2519">
            <v>3055.0299999999993</v>
          </cell>
          <cell r="CE2519">
            <v>3879.9799999999973</v>
          </cell>
          <cell r="CF2519">
            <v>2414.0400000000004</v>
          </cell>
          <cell r="CG2519">
            <v>4092.7500000000068</v>
          </cell>
          <cell r="CH2519">
            <v>1952.8299999999997</v>
          </cell>
          <cell r="CI2519">
            <v>1910.8400000000006</v>
          </cell>
          <cell r="CJ2519">
            <v>1536.0114999999998</v>
          </cell>
          <cell r="CK2519">
            <v>1604.5507999999993</v>
          </cell>
          <cell r="CL2519">
            <v>3892.3099999999972</v>
          </cell>
          <cell r="CM2519">
            <v>3879.9799999999973</v>
          </cell>
          <cell r="CN2519">
            <v>711.87539999999979</v>
          </cell>
          <cell r="CO2519">
            <v>561.76428000000067</v>
          </cell>
          <cell r="CP2519">
            <v>119.93146699999996</v>
          </cell>
          <cell r="CQ2519">
            <v>28.570648999999996</v>
          </cell>
          <cell r="CR2519">
            <v>1568.88</v>
          </cell>
          <cell r="CS2519">
            <v>121.35999999999946</v>
          </cell>
          <cell r="CT2519">
            <v>90.739999999999924</v>
          </cell>
          <cell r="CU2519">
            <v>56.81</v>
          </cell>
          <cell r="CV2519">
            <v>1217.024000000001</v>
          </cell>
          <cell r="CW2519">
            <v>526.10999999999945</v>
          </cell>
          <cell r="CX2519">
            <v>184.37299999999996</v>
          </cell>
          <cell r="CY2519">
            <v>68.13</v>
          </cell>
        </row>
        <row r="2520">
          <cell r="A2520">
            <v>44157</v>
          </cell>
          <cell r="B2520">
            <v>22</v>
          </cell>
          <cell r="C2520">
            <v>11</v>
          </cell>
          <cell r="D2520">
            <v>2020</v>
          </cell>
          <cell r="E2520" t="str">
            <v>22112020</v>
          </cell>
          <cell r="F2520">
            <v>226.81</v>
          </cell>
          <cell r="H2520">
            <v>1894.94</v>
          </cell>
          <cell r="I2520">
            <v>3.83</v>
          </cell>
          <cell r="J2520">
            <v>5</v>
          </cell>
          <cell r="K2520">
            <v>145.69999999999999</v>
          </cell>
          <cell r="M2520">
            <v>2893.48</v>
          </cell>
          <cell r="N2520">
            <v>6.12</v>
          </cell>
          <cell r="O2520">
            <v>9.5</v>
          </cell>
          <cell r="P2520">
            <v>168.58</v>
          </cell>
          <cell r="R2520">
            <v>3087.44</v>
          </cell>
          <cell r="S2520">
            <v>5.19</v>
          </cell>
          <cell r="T2520">
            <v>7.8</v>
          </cell>
          <cell r="U2520">
            <v>142.99</v>
          </cell>
          <cell r="W2520">
            <v>1877.76</v>
          </cell>
          <cell r="X2520">
            <v>3.2</v>
          </cell>
          <cell r="Y2520">
            <v>8</v>
          </cell>
          <cell r="Z2520">
            <v>82.76</v>
          </cell>
          <cell r="AB2520">
            <v>2319.4699999999998</v>
          </cell>
          <cell r="AC2520">
            <v>6.38</v>
          </cell>
          <cell r="AD2520">
            <v>1.89</v>
          </cell>
          <cell r="AE2520">
            <v>104.94</v>
          </cell>
          <cell r="AG2520">
            <v>685.57</v>
          </cell>
          <cell r="AH2520">
            <v>12.71</v>
          </cell>
          <cell r="AI2520">
            <v>3.97</v>
          </cell>
          <cell r="AJ2520">
            <v>58.15</v>
          </cell>
          <cell r="AL2520">
            <v>14.56</v>
          </cell>
          <cell r="AM2520">
            <v>4.8499999999999996</v>
          </cell>
          <cell r="AN2520">
            <v>7.8</v>
          </cell>
          <cell r="AO2520">
            <v>95.48</v>
          </cell>
          <cell r="AQ2520">
            <v>485.84000000000003</v>
          </cell>
          <cell r="AR2520">
            <v>1.8633999999999999</v>
          </cell>
          <cell r="AS2520">
            <v>2.16</v>
          </cell>
          <cell r="AT2520">
            <v>386.80500000000001</v>
          </cell>
          <cell r="AV2520">
            <v>122.02800000000001</v>
          </cell>
          <cell r="AW2520">
            <v>0.100934</v>
          </cell>
          <cell r="AX2520">
            <v>0</v>
          </cell>
          <cell r="AY2520">
            <v>179.58</v>
          </cell>
          <cell r="BA2520">
            <v>1028.67</v>
          </cell>
          <cell r="BB2520">
            <v>4.7699999999999996</v>
          </cell>
          <cell r="BC2520">
            <v>0.3</v>
          </cell>
          <cell r="BD2520">
            <v>279.75</v>
          </cell>
          <cell r="BF2520">
            <v>80.03</v>
          </cell>
          <cell r="BG2520">
            <v>0.08</v>
          </cell>
          <cell r="BH2520">
            <v>0</v>
          </cell>
          <cell r="BI2520">
            <v>141.49</v>
          </cell>
          <cell r="BK2520">
            <v>937.1</v>
          </cell>
          <cell r="BL2520">
            <v>0.89</v>
          </cell>
          <cell r="BM2520">
            <v>0</v>
          </cell>
          <cell r="BN2520">
            <v>758.19</v>
          </cell>
          <cell r="BP2520">
            <v>117.72</v>
          </cell>
          <cell r="BQ2520">
            <v>0.13</v>
          </cell>
          <cell r="BR2520">
            <v>0</v>
          </cell>
          <cell r="BX2520">
            <v>0</v>
          </cell>
          <cell r="BZ2520">
            <v>2458.2699999999995</v>
          </cell>
          <cell r="CA2520">
            <v>1903.2299999999998</v>
          </cell>
          <cell r="CB2520">
            <v>4447.2199999999975</v>
          </cell>
          <cell r="CC2520">
            <v>3300.1099999999965</v>
          </cell>
          <cell r="CD2520">
            <v>3060.2199999999993</v>
          </cell>
          <cell r="CE2520">
            <v>3887.7799999999975</v>
          </cell>
          <cell r="CF2520">
            <v>2417.2400000000002</v>
          </cell>
          <cell r="CG2520">
            <v>4100.7500000000073</v>
          </cell>
          <cell r="CH2520">
            <v>1959.2099999999998</v>
          </cell>
          <cell r="CI2520">
            <v>1912.7300000000007</v>
          </cell>
          <cell r="CJ2520">
            <v>1548.7214999999999</v>
          </cell>
          <cell r="CK2520">
            <v>1608.5207999999993</v>
          </cell>
          <cell r="CL2520">
            <v>3897.1599999999971</v>
          </cell>
          <cell r="CM2520">
            <v>3887.7799999999975</v>
          </cell>
          <cell r="CN2520">
            <v>713.73879999999974</v>
          </cell>
          <cell r="CO2520">
            <v>563.92428000000064</v>
          </cell>
          <cell r="CP2520">
            <v>120.03240099999995</v>
          </cell>
          <cell r="CQ2520">
            <v>28.570648999999996</v>
          </cell>
          <cell r="CR2520">
            <v>1573.65</v>
          </cell>
          <cell r="CS2520">
            <v>121.65999999999946</v>
          </cell>
          <cell r="CT2520">
            <v>90.819999999999922</v>
          </cell>
          <cell r="CU2520">
            <v>56.81</v>
          </cell>
          <cell r="CV2520">
            <v>1217.9140000000011</v>
          </cell>
          <cell r="CW2520">
            <v>526.10999999999945</v>
          </cell>
          <cell r="CX2520">
            <v>184.50299999999996</v>
          </cell>
          <cell r="CY2520">
            <v>68.13</v>
          </cell>
        </row>
        <row r="2521">
          <cell r="A2521">
            <v>44158</v>
          </cell>
          <cell r="B2521">
            <v>23</v>
          </cell>
          <cell r="C2521">
            <v>11</v>
          </cell>
          <cell r="D2521">
            <v>2020</v>
          </cell>
          <cell r="E2521" t="str">
            <v>23112020</v>
          </cell>
          <cell r="F2521">
            <v>226.8</v>
          </cell>
          <cell r="H2521">
            <v>1893.39</v>
          </cell>
          <cell r="I2521">
            <v>3.73</v>
          </cell>
          <cell r="J2521">
            <v>5</v>
          </cell>
          <cell r="K2521">
            <v>145.66999999999999</v>
          </cell>
          <cell r="M2521">
            <v>2887.39</v>
          </cell>
          <cell r="N2521">
            <v>4.0999999999999996</v>
          </cell>
          <cell r="O2521">
            <v>9.51</v>
          </cell>
          <cell r="P2521">
            <v>168.58</v>
          </cell>
          <cell r="R2521">
            <v>3087.44</v>
          </cell>
          <cell r="S2521">
            <v>9.39</v>
          </cell>
          <cell r="T2521">
            <v>7.99</v>
          </cell>
          <cell r="U2521">
            <v>142.97999999999999</v>
          </cell>
          <cell r="W2521">
            <v>1875.04</v>
          </cell>
          <cell r="X2521">
            <v>5.95</v>
          </cell>
          <cell r="Y2521">
            <v>8.0299999999999994</v>
          </cell>
          <cell r="Z2521">
            <v>82.77</v>
          </cell>
          <cell r="AB2521">
            <v>2320.86</v>
          </cell>
          <cell r="AC2521">
            <v>3.47</v>
          </cell>
          <cell r="AD2521">
            <v>1.77</v>
          </cell>
          <cell r="AE2521">
            <v>105.48</v>
          </cell>
          <cell r="AG2521">
            <v>709.16</v>
          </cell>
          <cell r="AH2521">
            <v>27.74</v>
          </cell>
          <cell r="AI2521">
            <v>4.0599999999999996</v>
          </cell>
          <cell r="AJ2521">
            <v>58.1</v>
          </cell>
          <cell r="AL2521">
            <v>14.19</v>
          </cell>
          <cell r="AM2521">
            <v>7.63</v>
          </cell>
          <cell r="AN2521">
            <v>7.99</v>
          </cell>
          <cell r="AO2521">
            <v>95.47</v>
          </cell>
          <cell r="AQ2521">
            <v>485.4</v>
          </cell>
          <cell r="AR2521">
            <v>1.86</v>
          </cell>
          <cell r="AS2521">
            <v>2.16</v>
          </cell>
          <cell r="AT2521">
            <v>386.81099999999998</v>
          </cell>
          <cell r="AV2521">
            <v>122.08800000000001</v>
          </cell>
          <cell r="AW2521">
            <v>9.2684000000000002E-2</v>
          </cell>
          <cell r="AX2521">
            <v>3.2683999999999998E-2</v>
          </cell>
          <cell r="AY2521">
            <v>179.57</v>
          </cell>
          <cell r="BA2521">
            <v>1025.6500000000001</v>
          </cell>
          <cell r="BB2521">
            <v>0</v>
          </cell>
          <cell r="BC2521">
            <v>0.3</v>
          </cell>
          <cell r="BD2521">
            <v>279.76</v>
          </cell>
          <cell r="BF2521">
            <v>80.180000000000007</v>
          </cell>
          <cell r="BG2521">
            <v>0.22</v>
          </cell>
          <cell r="BH2521">
            <v>0</v>
          </cell>
          <cell r="BI2521">
            <v>141.5</v>
          </cell>
          <cell r="BK2521">
            <v>939.81</v>
          </cell>
          <cell r="BL2521">
            <v>3.59</v>
          </cell>
          <cell r="BM2521">
            <v>0</v>
          </cell>
          <cell r="BN2521">
            <v>758.22</v>
          </cell>
          <cell r="BP2521">
            <v>118.04</v>
          </cell>
          <cell r="BQ2521">
            <v>0.35</v>
          </cell>
          <cell r="BR2521">
            <v>0</v>
          </cell>
          <cell r="BX2521">
            <v>0</v>
          </cell>
          <cell r="BZ2521">
            <v>2461.9999999999995</v>
          </cell>
          <cell r="CA2521">
            <v>1908.2299999999998</v>
          </cell>
          <cell r="CB2521">
            <v>4451.3199999999979</v>
          </cell>
          <cell r="CC2521">
            <v>3309.6199999999967</v>
          </cell>
          <cell r="CD2521">
            <v>3069.6099999999992</v>
          </cell>
          <cell r="CE2521">
            <v>3895.7699999999973</v>
          </cell>
          <cell r="CF2521">
            <v>2423.19</v>
          </cell>
          <cell r="CG2521">
            <v>4108.780000000007</v>
          </cell>
          <cell r="CH2521">
            <v>1962.6799999999998</v>
          </cell>
          <cell r="CI2521">
            <v>1914.5000000000007</v>
          </cell>
          <cell r="CJ2521">
            <v>1576.4614999999999</v>
          </cell>
          <cell r="CK2521">
            <v>1612.5807999999993</v>
          </cell>
          <cell r="CL2521">
            <v>3904.7899999999972</v>
          </cell>
          <cell r="CM2521">
            <v>3895.7699999999973</v>
          </cell>
          <cell r="CN2521">
            <v>715.59879999999976</v>
          </cell>
          <cell r="CO2521">
            <v>566.0842800000006</v>
          </cell>
          <cell r="CP2521">
            <v>120.12508499999996</v>
          </cell>
          <cell r="CQ2521">
            <v>28.603332999999996</v>
          </cell>
          <cell r="CR2521">
            <v>1573.65</v>
          </cell>
          <cell r="CS2521">
            <v>121.95999999999945</v>
          </cell>
          <cell r="CT2521">
            <v>91.039999999999921</v>
          </cell>
          <cell r="CU2521">
            <v>56.81</v>
          </cell>
          <cell r="CV2521">
            <v>1221.504000000001</v>
          </cell>
          <cell r="CW2521">
            <v>526.10999999999945</v>
          </cell>
          <cell r="CX2521">
            <v>184.85299999999995</v>
          </cell>
          <cell r="CY2521">
            <v>68.13</v>
          </cell>
        </row>
        <row r="2522">
          <cell r="A2522">
            <v>44159</v>
          </cell>
          <cell r="B2522">
            <v>24</v>
          </cell>
          <cell r="C2522">
            <v>11</v>
          </cell>
          <cell r="D2522">
            <v>2020</v>
          </cell>
          <cell r="E2522" t="str">
            <v>24112020</v>
          </cell>
          <cell r="F2522">
            <v>226.79</v>
          </cell>
          <cell r="H2522">
            <v>1891.85</v>
          </cell>
          <cell r="I2522">
            <v>4.8600000000000003</v>
          </cell>
          <cell r="J2522">
            <v>6.5</v>
          </cell>
          <cell r="K2522">
            <v>145.63999999999999</v>
          </cell>
          <cell r="M2522">
            <v>2881.3</v>
          </cell>
          <cell r="N2522">
            <v>3.59</v>
          </cell>
          <cell r="O2522">
            <v>9</v>
          </cell>
          <cell r="P2522">
            <v>168.59</v>
          </cell>
          <cell r="R2522">
            <v>3090.95</v>
          </cell>
          <cell r="S2522">
            <v>14.77</v>
          </cell>
          <cell r="T2522">
            <v>8.02</v>
          </cell>
          <cell r="U2522">
            <v>142.96</v>
          </cell>
          <cell r="W2522">
            <v>1869.6</v>
          </cell>
          <cell r="X2522">
            <v>3.33</v>
          </cell>
          <cell r="Y2522">
            <v>8.1199999999999992</v>
          </cell>
          <cell r="Z2522">
            <v>82.77</v>
          </cell>
          <cell r="AB2522">
            <v>2320.86</v>
          </cell>
          <cell r="AC2522">
            <v>2.5499999999999998</v>
          </cell>
          <cell r="AD2522">
            <v>2.23</v>
          </cell>
          <cell r="AE2522">
            <v>105.78</v>
          </cell>
          <cell r="AG2522">
            <v>722.42</v>
          </cell>
          <cell r="AH2522">
            <v>17.43</v>
          </cell>
          <cell r="AI2522">
            <v>4.08</v>
          </cell>
          <cell r="AJ2522">
            <v>58.23</v>
          </cell>
          <cell r="AL2522">
            <v>15.16</v>
          </cell>
          <cell r="AM2522">
            <v>8.99</v>
          </cell>
          <cell r="AN2522">
            <v>8.02</v>
          </cell>
          <cell r="AO2522">
            <v>95.46</v>
          </cell>
          <cell r="AQ2522">
            <v>484.96000000000004</v>
          </cell>
          <cell r="AR2522">
            <v>1.8634999999999999</v>
          </cell>
          <cell r="AS2522">
            <v>2.16</v>
          </cell>
          <cell r="AT2522">
            <v>386.81</v>
          </cell>
          <cell r="AV2522">
            <v>122.13799999999999</v>
          </cell>
          <cell r="AW2522">
            <v>8.9954999999999993E-2</v>
          </cell>
          <cell r="AX2522">
            <v>3.9954999999999997E-2</v>
          </cell>
          <cell r="AY2522">
            <v>179.57</v>
          </cell>
          <cell r="BA2522">
            <v>1025.6500000000001</v>
          </cell>
          <cell r="BB2522">
            <v>1.75</v>
          </cell>
          <cell r="BC2522">
            <v>0.3</v>
          </cell>
          <cell r="BD2522">
            <v>279.75</v>
          </cell>
          <cell r="BF2522">
            <v>80.03</v>
          </cell>
          <cell r="BG2522">
            <v>0</v>
          </cell>
          <cell r="BH2522">
            <v>0</v>
          </cell>
          <cell r="BI2522">
            <v>141.5</v>
          </cell>
          <cell r="BK2522">
            <v>939.81</v>
          </cell>
          <cell r="BL2522">
            <v>0.89</v>
          </cell>
          <cell r="BM2522">
            <v>0</v>
          </cell>
          <cell r="BN2522">
            <v>758.22</v>
          </cell>
          <cell r="BP2522">
            <v>118.04</v>
          </cell>
          <cell r="BQ2522">
            <v>0.03</v>
          </cell>
          <cell r="BR2522">
            <v>0</v>
          </cell>
          <cell r="BX2522">
            <v>0</v>
          </cell>
          <cell r="BZ2522">
            <v>2466.8599999999997</v>
          </cell>
          <cell r="CA2522">
            <v>1914.7299999999998</v>
          </cell>
          <cell r="CB2522">
            <v>4454.909999999998</v>
          </cell>
          <cell r="CC2522">
            <v>3318.6199999999967</v>
          </cell>
          <cell r="CD2522">
            <v>3084.3799999999992</v>
          </cell>
          <cell r="CE2522">
            <v>3903.7899999999972</v>
          </cell>
          <cell r="CF2522">
            <v>2426.52</v>
          </cell>
          <cell r="CG2522">
            <v>4116.9000000000069</v>
          </cell>
          <cell r="CH2522">
            <v>1965.2299999999998</v>
          </cell>
          <cell r="CI2522">
            <v>1916.7300000000007</v>
          </cell>
          <cell r="CJ2522">
            <v>1593.8915</v>
          </cell>
          <cell r="CK2522">
            <v>1616.6607999999992</v>
          </cell>
          <cell r="CL2522">
            <v>3913.779999999997</v>
          </cell>
          <cell r="CM2522">
            <v>3903.7899999999972</v>
          </cell>
          <cell r="CN2522">
            <v>717.4622999999998</v>
          </cell>
          <cell r="CO2522">
            <v>568.24428000000057</v>
          </cell>
          <cell r="CP2522">
            <v>120.21503999999996</v>
          </cell>
          <cell r="CQ2522">
            <v>28.643287999999995</v>
          </cell>
          <cell r="CR2522">
            <v>1575.4</v>
          </cell>
          <cell r="CS2522">
            <v>122.25999999999945</v>
          </cell>
          <cell r="CT2522">
            <v>91.039999999999921</v>
          </cell>
          <cell r="CU2522">
            <v>56.81</v>
          </cell>
          <cell r="CV2522">
            <v>1222.3940000000011</v>
          </cell>
          <cell r="CW2522">
            <v>526.10999999999945</v>
          </cell>
          <cell r="CX2522">
            <v>184.88299999999995</v>
          </cell>
          <cell r="CY2522">
            <v>68.13</v>
          </cell>
        </row>
        <row r="2523">
          <cell r="A2523">
            <v>44160</v>
          </cell>
          <cell r="B2523">
            <v>25</v>
          </cell>
          <cell r="C2523">
            <v>11</v>
          </cell>
          <cell r="D2523">
            <v>2020</v>
          </cell>
          <cell r="E2523" t="str">
            <v>25112020</v>
          </cell>
          <cell r="F2523">
            <v>226.76</v>
          </cell>
          <cell r="H2523">
            <v>1887.21</v>
          </cell>
          <cell r="I2523">
            <v>2.69</v>
          </cell>
          <cell r="J2523">
            <v>6.5</v>
          </cell>
          <cell r="K2523">
            <v>145.62</v>
          </cell>
          <cell r="M2523">
            <v>2877.25</v>
          </cell>
          <cell r="N2523">
            <v>5.62</v>
          </cell>
          <cell r="O2523">
            <v>9</v>
          </cell>
          <cell r="P2523">
            <v>168.58</v>
          </cell>
          <cell r="R2523">
            <v>3087.44</v>
          </cell>
          <cell r="S2523">
            <v>7.16</v>
          </cell>
          <cell r="T2523">
            <v>7.01</v>
          </cell>
          <cell r="U2523">
            <v>142.94</v>
          </cell>
          <cell r="W2523">
            <v>1864.17</v>
          </cell>
          <cell r="X2523">
            <v>2.2200000000000002</v>
          </cell>
          <cell r="Y2523">
            <v>7.02</v>
          </cell>
          <cell r="Z2523">
            <v>82.76</v>
          </cell>
          <cell r="AB2523">
            <v>2319.4699999999998</v>
          </cell>
          <cell r="AC2523">
            <v>1.52</v>
          </cell>
          <cell r="AD2523">
            <v>2.59</v>
          </cell>
          <cell r="AE2523">
            <v>105.98</v>
          </cell>
          <cell r="AG2523">
            <v>731.32</v>
          </cell>
          <cell r="AH2523">
            <v>13.04</v>
          </cell>
          <cell r="AI2523">
            <v>4.03</v>
          </cell>
          <cell r="AJ2523">
            <v>58.45</v>
          </cell>
          <cell r="AL2523">
            <v>16.79</v>
          </cell>
          <cell r="AM2523">
            <v>8.66</v>
          </cell>
          <cell r="AN2523">
            <v>7.01</v>
          </cell>
          <cell r="AO2523">
            <v>95.45</v>
          </cell>
          <cell r="AQ2523">
            <v>484.52</v>
          </cell>
          <cell r="AR2523">
            <v>1.86</v>
          </cell>
          <cell r="AS2523">
            <v>2.16</v>
          </cell>
          <cell r="AT2523">
            <v>386.81400000000002</v>
          </cell>
          <cell r="AV2523">
            <v>122.11800000000001</v>
          </cell>
          <cell r="AW2523">
            <v>8.6487999999999995E-2</v>
          </cell>
          <cell r="AX2523">
            <v>0.106488</v>
          </cell>
          <cell r="AY2523">
            <v>179.57</v>
          </cell>
          <cell r="BA2523">
            <v>1025.6500000000001</v>
          </cell>
          <cell r="BB2523">
            <v>1.75</v>
          </cell>
          <cell r="BC2523">
            <v>0.3</v>
          </cell>
          <cell r="BD2523">
            <v>279.75</v>
          </cell>
          <cell r="BF2523">
            <v>80.03</v>
          </cell>
          <cell r="BG2523">
            <v>0.08</v>
          </cell>
          <cell r="BH2523">
            <v>0</v>
          </cell>
          <cell r="BI2523">
            <v>141.5</v>
          </cell>
          <cell r="BK2523">
            <v>939.81</v>
          </cell>
          <cell r="BL2523">
            <v>0.89</v>
          </cell>
          <cell r="BM2523">
            <v>0</v>
          </cell>
          <cell r="BN2523">
            <v>758.22</v>
          </cell>
          <cell r="BP2523">
            <v>118.04</v>
          </cell>
          <cell r="BQ2523">
            <v>0.03</v>
          </cell>
          <cell r="BR2523">
            <v>0</v>
          </cell>
          <cell r="BX2523">
            <v>0</v>
          </cell>
          <cell r="BZ2523">
            <v>2469.5499999999997</v>
          </cell>
          <cell r="CA2523">
            <v>1921.2299999999998</v>
          </cell>
          <cell r="CB2523">
            <v>4460.5299999999979</v>
          </cell>
          <cell r="CC2523">
            <v>3327.6199999999967</v>
          </cell>
          <cell r="CD2523">
            <v>3091.5399999999991</v>
          </cell>
          <cell r="CE2523">
            <v>3910.7999999999975</v>
          </cell>
          <cell r="CF2523">
            <v>2428.7399999999998</v>
          </cell>
          <cell r="CG2523">
            <v>4123.9200000000073</v>
          </cell>
          <cell r="CH2523">
            <v>1966.7499999999998</v>
          </cell>
          <cell r="CI2523">
            <v>1919.3200000000006</v>
          </cell>
          <cell r="CJ2523">
            <v>1606.9314999999999</v>
          </cell>
          <cell r="CK2523">
            <v>1620.6907999999992</v>
          </cell>
          <cell r="CL2523">
            <v>3922.4399999999969</v>
          </cell>
          <cell r="CM2523">
            <v>3910.7999999999975</v>
          </cell>
          <cell r="CN2523">
            <v>719.32229999999981</v>
          </cell>
          <cell r="CO2523">
            <v>570.40428000000054</v>
          </cell>
          <cell r="CP2523">
            <v>120.30152799999996</v>
          </cell>
          <cell r="CQ2523">
            <v>28.749775999999994</v>
          </cell>
          <cell r="CR2523">
            <v>1577.15</v>
          </cell>
          <cell r="CS2523">
            <v>122.55999999999945</v>
          </cell>
          <cell r="CT2523">
            <v>91.119999999999919</v>
          </cell>
          <cell r="CU2523">
            <v>56.81</v>
          </cell>
          <cell r="CV2523">
            <v>1223.2840000000012</v>
          </cell>
          <cell r="CW2523">
            <v>526.10999999999945</v>
          </cell>
          <cell r="CX2523">
            <v>184.91299999999995</v>
          </cell>
          <cell r="CY2523">
            <v>68.13</v>
          </cell>
        </row>
        <row r="2524">
          <cell r="A2524">
            <v>44161</v>
          </cell>
          <cell r="B2524">
            <v>26</v>
          </cell>
          <cell r="C2524">
            <v>11</v>
          </cell>
          <cell r="D2524">
            <v>2020</v>
          </cell>
          <cell r="E2524" t="str">
            <v>26112020</v>
          </cell>
          <cell r="F2524">
            <v>226.74</v>
          </cell>
          <cell r="H2524">
            <v>1884.12</v>
          </cell>
          <cell r="I2524">
            <v>3.73</v>
          </cell>
          <cell r="J2524">
            <v>6.5</v>
          </cell>
          <cell r="K2524">
            <v>145.6</v>
          </cell>
          <cell r="M2524">
            <v>2873.19</v>
          </cell>
          <cell r="N2524">
            <v>5.62</v>
          </cell>
          <cell r="O2524">
            <v>9</v>
          </cell>
          <cell r="P2524">
            <v>168.58</v>
          </cell>
          <cell r="R2524">
            <v>3087.44</v>
          </cell>
          <cell r="S2524">
            <v>7.88</v>
          </cell>
          <cell r="T2524">
            <v>6.98</v>
          </cell>
          <cell r="U2524">
            <v>142.93</v>
          </cell>
          <cell r="W2524">
            <v>1861.45</v>
          </cell>
          <cell r="X2524">
            <v>4.93</v>
          </cell>
          <cell r="Y2524">
            <v>7.01</v>
          </cell>
          <cell r="Z2524">
            <v>82.76</v>
          </cell>
          <cell r="AB2524">
            <v>2319.4699999999998</v>
          </cell>
          <cell r="AC2524">
            <v>2.96</v>
          </cell>
          <cell r="AD2524">
            <v>2.65</v>
          </cell>
          <cell r="AE2524">
            <v>105.95</v>
          </cell>
          <cell r="AG2524">
            <v>729.98</v>
          </cell>
          <cell r="AH2524">
            <v>8.83</v>
          </cell>
          <cell r="AI2524">
            <v>10.07</v>
          </cell>
          <cell r="AJ2524">
            <v>58.39</v>
          </cell>
          <cell r="AL2524">
            <v>16.350000000000001</v>
          </cell>
          <cell r="AM2524">
            <v>6.55</v>
          </cell>
          <cell r="AN2524">
            <v>6.98</v>
          </cell>
          <cell r="AO2524">
            <v>95.43</v>
          </cell>
          <cell r="AQ2524">
            <v>483.65</v>
          </cell>
          <cell r="AR2524">
            <v>1.4259999999999999</v>
          </cell>
          <cell r="AS2524">
            <v>1.9</v>
          </cell>
          <cell r="AT2524">
            <v>386.81200000000001</v>
          </cell>
          <cell r="AV2524">
            <v>122.098</v>
          </cell>
          <cell r="AW2524">
            <v>7.9221E-2</v>
          </cell>
          <cell r="AX2524">
            <v>9.9221000000000004E-2</v>
          </cell>
          <cell r="AY2524">
            <v>179.5</v>
          </cell>
          <cell r="BA2524">
            <v>1022.64</v>
          </cell>
          <cell r="BB2524">
            <v>0</v>
          </cell>
          <cell r="BC2524">
            <v>0.3</v>
          </cell>
          <cell r="BD2524">
            <v>279.75</v>
          </cell>
          <cell r="BF2524">
            <v>80.03</v>
          </cell>
          <cell r="BG2524">
            <v>0.08</v>
          </cell>
          <cell r="BH2524">
            <v>0</v>
          </cell>
          <cell r="BI2524">
            <v>141.49</v>
          </cell>
          <cell r="BK2524">
            <v>937.1</v>
          </cell>
          <cell r="BL2524">
            <v>0</v>
          </cell>
          <cell r="BM2524">
            <v>0</v>
          </cell>
          <cell r="BN2524">
            <v>758.25</v>
          </cell>
          <cell r="BP2524">
            <v>118.36</v>
          </cell>
          <cell r="BQ2524">
            <v>0.35</v>
          </cell>
          <cell r="BR2524">
            <v>0</v>
          </cell>
          <cell r="BX2524">
            <v>0</v>
          </cell>
          <cell r="BZ2524">
            <v>2473.2799999999997</v>
          </cell>
          <cell r="CA2524">
            <v>1927.7299999999998</v>
          </cell>
          <cell r="CB2524">
            <v>4466.1499999999978</v>
          </cell>
          <cell r="CC2524">
            <v>3336.6199999999967</v>
          </cell>
          <cell r="CD2524">
            <v>3099.4199999999992</v>
          </cell>
          <cell r="CE2524">
            <v>3917.7799999999975</v>
          </cell>
          <cell r="CF2524">
            <v>2433.6699999999996</v>
          </cell>
          <cell r="CG2524">
            <v>4130.9300000000076</v>
          </cell>
          <cell r="CH2524">
            <v>1969.7099999999998</v>
          </cell>
          <cell r="CI2524">
            <v>1921.9700000000007</v>
          </cell>
          <cell r="CJ2524">
            <v>1615.7614999999998</v>
          </cell>
          <cell r="CK2524">
            <v>1630.7607999999991</v>
          </cell>
          <cell r="CL2524">
            <v>3928.9899999999971</v>
          </cell>
          <cell r="CM2524">
            <v>3917.7799999999975</v>
          </cell>
          <cell r="CN2524">
            <v>720.74829999999986</v>
          </cell>
          <cell r="CO2524">
            <v>572.30428000000052</v>
          </cell>
          <cell r="CP2524">
            <v>120.38074899999997</v>
          </cell>
          <cell r="CQ2524">
            <v>28.848996999999994</v>
          </cell>
          <cell r="CR2524">
            <v>1577.15</v>
          </cell>
          <cell r="CS2524">
            <v>122.85999999999945</v>
          </cell>
          <cell r="CT2524">
            <v>91.199999999999918</v>
          </cell>
          <cell r="CU2524">
            <v>56.81</v>
          </cell>
          <cell r="CV2524">
            <v>1223.2840000000012</v>
          </cell>
          <cell r="CW2524">
            <v>526.10999999999945</v>
          </cell>
          <cell r="CX2524">
            <v>185.26299999999995</v>
          </cell>
          <cell r="CY2524">
            <v>68.13</v>
          </cell>
        </row>
        <row r="2525">
          <cell r="A2525">
            <v>44162</v>
          </cell>
          <cell r="B2525">
            <v>27</v>
          </cell>
          <cell r="C2525">
            <v>11</v>
          </cell>
          <cell r="D2525">
            <v>2020</v>
          </cell>
          <cell r="E2525" t="str">
            <v>27112020</v>
          </cell>
          <cell r="F2525">
            <v>226.72</v>
          </cell>
          <cell r="H2525">
            <v>1881.04</v>
          </cell>
          <cell r="I2525">
            <v>3.45</v>
          </cell>
          <cell r="J2525">
            <v>6.5</v>
          </cell>
          <cell r="K2525">
            <v>145.56</v>
          </cell>
          <cell r="M2525">
            <v>2865.09</v>
          </cell>
          <cell r="N2525">
            <v>1.58</v>
          </cell>
          <cell r="O2525">
            <v>9</v>
          </cell>
          <cell r="P2525">
            <v>168.57</v>
          </cell>
          <cell r="R2525">
            <v>3083.94</v>
          </cell>
          <cell r="S2525">
            <v>6.73</v>
          </cell>
          <cell r="T2525">
            <v>7.02</v>
          </cell>
          <cell r="U2525">
            <v>142.91</v>
          </cell>
          <cell r="W2525">
            <v>1856.02</v>
          </cell>
          <cell r="X2525">
            <v>2.2200000000000002</v>
          </cell>
          <cell r="Y2525">
            <v>7.02</v>
          </cell>
          <cell r="Z2525">
            <v>82.78</v>
          </cell>
          <cell r="AB2525">
            <v>2322.25</v>
          </cell>
          <cell r="AC2525">
            <v>5.26</v>
          </cell>
          <cell r="AD2525">
            <v>2.17</v>
          </cell>
          <cell r="AE2525">
            <v>105.92</v>
          </cell>
          <cell r="AG2525">
            <v>728.65</v>
          </cell>
          <cell r="AH2525">
            <v>8.86</v>
          </cell>
          <cell r="AI2525">
            <v>10.09</v>
          </cell>
          <cell r="AJ2525">
            <v>58.56</v>
          </cell>
          <cell r="AL2525">
            <v>17.61</v>
          </cell>
          <cell r="AM2525">
            <v>8.2899999999999991</v>
          </cell>
          <cell r="AN2525">
            <v>7.02</v>
          </cell>
          <cell r="AO2525">
            <v>95.41</v>
          </cell>
          <cell r="AQ2525">
            <v>482.77</v>
          </cell>
          <cell r="AR2525">
            <v>1.167</v>
          </cell>
          <cell r="AS2525">
            <v>1.9008</v>
          </cell>
          <cell r="AT2525">
            <v>386.80500000000001</v>
          </cell>
          <cell r="AV2525">
            <v>122.02800000000001</v>
          </cell>
          <cell r="AW2525">
            <v>7.3011000000000006E-2</v>
          </cell>
          <cell r="AX2525">
            <v>0.143011</v>
          </cell>
          <cell r="AY2525">
            <v>719.56</v>
          </cell>
          <cell r="BA2525">
            <v>1022.64</v>
          </cell>
          <cell r="BB2525">
            <v>1.75</v>
          </cell>
          <cell r="BC2525">
            <v>0.3</v>
          </cell>
          <cell r="BD2525">
            <v>279.75</v>
          </cell>
          <cell r="BF2525">
            <v>80.03</v>
          </cell>
          <cell r="BG2525">
            <v>0.08</v>
          </cell>
          <cell r="BH2525">
            <v>0</v>
          </cell>
          <cell r="BI2525">
            <v>141.47999999999999</v>
          </cell>
          <cell r="BK2525">
            <v>934.4</v>
          </cell>
          <cell r="BL2525">
            <v>0</v>
          </cell>
          <cell r="BM2525">
            <v>0</v>
          </cell>
          <cell r="BN2525">
            <v>758.26</v>
          </cell>
          <cell r="BP2525">
            <v>118.47</v>
          </cell>
          <cell r="BQ2525">
            <v>0.13</v>
          </cell>
          <cell r="BR2525">
            <v>0</v>
          </cell>
          <cell r="BX2525">
            <v>0</v>
          </cell>
          <cell r="BZ2525">
            <v>2476.7299999999996</v>
          </cell>
          <cell r="CA2525">
            <v>1934.2299999999998</v>
          </cell>
          <cell r="CB2525">
            <v>4467.7299999999977</v>
          </cell>
          <cell r="CC2525">
            <v>3345.6199999999967</v>
          </cell>
          <cell r="CD2525">
            <v>3106.1499999999992</v>
          </cell>
          <cell r="CE2525">
            <v>3924.7999999999975</v>
          </cell>
          <cell r="CF2525">
            <v>2435.8899999999994</v>
          </cell>
          <cell r="CG2525">
            <v>4137.950000000008</v>
          </cell>
          <cell r="CH2525">
            <v>1974.9699999999998</v>
          </cell>
          <cell r="CI2525">
            <v>1924.1400000000008</v>
          </cell>
          <cell r="CJ2525">
            <v>1624.6214999999997</v>
          </cell>
          <cell r="CK2525">
            <v>1640.850799999999</v>
          </cell>
          <cell r="CL2525">
            <v>3937.279999999997</v>
          </cell>
          <cell r="CM2525">
            <v>3924.7999999999975</v>
          </cell>
          <cell r="CN2525">
            <v>721.91529999999989</v>
          </cell>
          <cell r="CO2525">
            <v>574.20508000000052</v>
          </cell>
          <cell r="CP2525">
            <v>120.45375999999996</v>
          </cell>
          <cell r="CQ2525">
            <v>28.992007999999995</v>
          </cell>
          <cell r="CR2525">
            <v>1578.9</v>
          </cell>
          <cell r="CS2525">
            <v>123.15999999999944</v>
          </cell>
          <cell r="CT2525">
            <v>91.279999999999916</v>
          </cell>
          <cell r="CU2525">
            <v>56.81</v>
          </cell>
          <cell r="CV2525">
            <v>1223.2840000000012</v>
          </cell>
          <cell r="CW2525">
            <v>526.10999999999945</v>
          </cell>
          <cell r="CX2525">
            <v>185.39299999999994</v>
          </cell>
          <cell r="CY2525">
            <v>68.13</v>
          </cell>
        </row>
        <row r="2526">
          <cell r="A2526">
            <v>44163</v>
          </cell>
          <cell r="B2526">
            <v>28</v>
          </cell>
          <cell r="C2526">
            <v>11</v>
          </cell>
          <cell r="D2526">
            <v>2020</v>
          </cell>
          <cell r="E2526" t="str">
            <v>28112020</v>
          </cell>
          <cell r="F2526">
            <v>226.69</v>
          </cell>
          <cell r="H2526">
            <v>1876.4</v>
          </cell>
          <cell r="I2526">
            <v>2.16</v>
          </cell>
          <cell r="J2526">
            <v>6.5</v>
          </cell>
          <cell r="K2526">
            <v>145.52000000000001</v>
          </cell>
          <cell r="M2526">
            <v>2856.99</v>
          </cell>
          <cell r="N2526">
            <v>3.52</v>
          </cell>
          <cell r="O2526">
            <v>10.94</v>
          </cell>
          <cell r="P2526">
            <v>168.56</v>
          </cell>
          <cell r="R2526">
            <v>3080.44</v>
          </cell>
          <cell r="S2526">
            <v>0.12</v>
          </cell>
          <cell r="T2526">
            <v>6.97</v>
          </cell>
          <cell r="U2526">
            <v>142.9</v>
          </cell>
          <cell r="W2526">
            <v>1853.31</v>
          </cell>
          <cell r="X2526">
            <v>4.8</v>
          </cell>
          <cell r="Y2526">
            <v>6.87</v>
          </cell>
          <cell r="Z2526">
            <v>82.8</v>
          </cell>
          <cell r="AB2526">
            <v>2325.0300000000002</v>
          </cell>
          <cell r="AC2526">
            <v>4.75</v>
          </cell>
          <cell r="AD2526">
            <v>1.66</v>
          </cell>
          <cell r="AE2526">
            <v>105.92</v>
          </cell>
          <cell r="AG2526">
            <v>728.65</v>
          </cell>
          <cell r="AH2526">
            <v>10.19</v>
          </cell>
          <cell r="AI2526">
            <v>10.09</v>
          </cell>
          <cell r="AJ2526">
            <v>58.07</v>
          </cell>
          <cell r="AL2526">
            <v>13.97</v>
          </cell>
          <cell r="AM2526">
            <v>3.34</v>
          </cell>
          <cell r="AN2526">
            <v>6.97</v>
          </cell>
          <cell r="AO2526">
            <v>65.400000000000006</v>
          </cell>
          <cell r="AQ2526">
            <v>482.34000000000003</v>
          </cell>
          <cell r="AR2526">
            <v>1.6049</v>
          </cell>
          <cell r="AS2526">
            <v>1.9008</v>
          </cell>
          <cell r="AT2526">
            <v>386.803</v>
          </cell>
          <cell r="AV2526">
            <v>122.00699999999999</v>
          </cell>
          <cell r="AW2526">
            <v>6.5152000000000002E-2</v>
          </cell>
          <cell r="AX2526">
            <v>8.6152000000000006E-2</v>
          </cell>
          <cell r="AY2526">
            <v>179.56</v>
          </cell>
          <cell r="BA2526">
            <v>1022.64</v>
          </cell>
          <cell r="BB2526">
            <v>1.75</v>
          </cell>
          <cell r="BC2526">
            <v>0.3</v>
          </cell>
          <cell r="BD2526">
            <v>279.75</v>
          </cell>
          <cell r="BF2526">
            <v>80.03</v>
          </cell>
          <cell r="BG2526">
            <v>0.08</v>
          </cell>
          <cell r="BH2526">
            <v>0</v>
          </cell>
          <cell r="BI2526">
            <v>141.47999999999999</v>
          </cell>
          <cell r="BK2526">
            <v>934.4</v>
          </cell>
          <cell r="BL2526">
            <v>0.89</v>
          </cell>
          <cell r="BM2526">
            <v>0</v>
          </cell>
          <cell r="BN2526">
            <v>758.28</v>
          </cell>
          <cell r="BP2526">
            <v>118.68</v>
          </cell>
          <cell r="BQ2526">
            <v>0.24</v>
          </cell>
          <cell r="BR2526">
            <v>0</v>
          </cell>
          <cell r="BX2526">
            <v>0</v>
          </cell>
          <cell r="BZ2526">
            <v>2478.8899999999994</v>
          </cell>
          <cell r="CA2526">
            <v>1940.7299999999998</v>
          </cell>
          <cell r="CB2526">
            <v>4471.2499999999982</v>
          </cell>
          <cell r="CC2526">
            <v>3356.5599999999968</v>
          </cell>
          <cell r="CD2526">
            <v>3106.2699999999991</v>
          </cell>
          <cell r="CE2526">
            <v>3931.7699999999973</v>
          </cell>
          <cell r="CF2526">
            <v>2440.6899999999996</v>
          </cell>
          <cell r="CG2526">
            <v>4144.8200000000079</v>
          </cell>
          <cell r="CH2526">
            <v>1979.7199999999998</v>
          </cell>
          <cell r="CI2526">
            <v>1925.8000000000009</v>
          </cell>
          <cell r="CJ2526">
            <v>1634.8114999999998</v>
          </cell>
          <cell r="CK2526">
            <v>1650.9407999999989</v>
          </cell>
          <cell r="CL2526">
            <v>3940.6199999999972</v>
          </cell>
          <cell r="CM2526">
            <v>3931.7699999999973</v>
          </cell>
          <cell r="CN2526">
            <v>723.52019999999993</v>
          </cell>
          <cell r="CO2526">
            <v>576.10588000000052</v>
          </cell>
          <cell r="CP2526">
            <v>120.51891199999996</v>
          </cell>
          <cell r="CQ2526">
            <v>29.078159999999993</v>
          </cell>
          <cell r="CR2526">
            <v>1580.65</v>
          </cell>
          <cell r="CS2526">
            <v>123.45999999999944</v>
          </cell>
          <cell r="CT2526">
            <v>91.359999999999914</v>
          </cell>
          <cell r="CU2526">
            <v>56.81</v>
          </cell>
          <cell r="CV2526">
            <v>1224.1740000000013</v>
          </cell>
          <cell r="CW2526">
            <v>526.10999999999945</v>
          </cell>
          <cell r="CX2526">
            <v>185.63299999999995</v>
          </cell>
          <cell r="CY2526">
            <v>68.13</v>
          </cell>
        </row>
        <row r="2527">
          <cell r="A2527">
            <v>44164</v>
          </cell>
          <cell r="B2527">
            <v>29</v>
          </cell>
          <cell r="C2527">
            <v>11</v>
          </cell>
          <cell r="D2527">
            <v>2020</v>
          </cell>
          <cell r="E2527" t="str">
            <v>29112020</v>
          </cell>
          <cell r="F2527">
            <v>226.66</v>
          </cell>
          <cell r="H2527">
            <v>1871.78</v>
          </cell>
          <cell r="I2527">
            <v>1.99</v>
          </cell>
          <cell r="J2527">
            <v>6.5</v>
          </cell>
          <cell r="K2527">
            <v>145.46</v>
          </cell>
          <cell r="M2527">
            <v>2844.86</v>
          </cell>
          <cell r="N2527">
            <v>5.59</v>
          </cell>
          <cell r="O2527">
            <v>17.05</v>
          </cell>
          <cell r="P2527">
            <v>168.56</v>
          </cell>
          <cell r="R2527">
            <v>3080.44</v>
          </cell>
          <cell r="S2527">
            <v>9.5299999999999994</v>
          </cell>
          <cell r="T2527">
            <v>7.02</v>
          </cell>
          <cell r="U2527">
            <v>142.88</v>
          </cell>
          <cell r="W2527">
            <v>1847.89</v>
          </cell>
          <cell r="X2527">
            <v>2.23</v>
          </cell>
          <cell r="Y2527">
            <v>7.03</v>
          </cell>
          <cell r="Z2527">
            <v>82.8</v>
          </cell>
          <cell r="AB2527">
            <v>2325.0300000000002</v>
          </cell>
          <cell r="AC2527">
            <v>2.1</v>
          </cell>
          <cell r="AD2527">
            <v>1.79</v>
          </cell>
          <cell r="AE2527">
            <v>105.95</v>
          </cell>
          <cell r="AG2527">
            <v>729.98</v>
          </cell>
          <cell r="AH2527">
            <v>11.54</v>
          </cell>
          <cell r="AI2527">
            <v>10.09</v>
          </cell>
          <cell r="AJ2527">
            <v>58.17</v>
          </cell>
          <cell r="AL2527">
            <v>14.71</v>
          </cell>
          <cell r="AM2527">
            <v>7.78</v>
          </cell>
          <cell r="AN2527">
            <v>7.02</v>
          </cell>
          <cell r="AO2527">
            <v>95.38</v>
          </cell>
          <cell r="AQ2527">
            <v>481.46000000000004</v>
          </cell>
          <cell r="AR2527">
            <v>1.1685000000000001</v>
          </cell>
          <cell r="AS2527">
            <v>1.728</v>
          </cell>
          <cell r="AT2527">
            <v>386.80599999999998</v>
          </cell>
          <cell r="AV2527">
            <v>122.038</v>
          </cell>
          <cell r="AW2527">
            <v>6.3676999999999997E-2</v>
          </cell>
          <cell r="AX2527">
            <v>8.6152000000000006E-2</v>
          </cell>
          <cell r="AY2527">
            <v>179.55</v>
          </cell>
          <cell r="BA2527">
            <v>1019.63</v>
          </cell>
          <cell r="BB2527">
            <v>0</v>
          </cell>
          <cell r="BC2527">
            <v>0.3</v>
          </cell>
          <cell r="BD2527">
            <v>279.75</v>
          </cell>
          <cell r="BF2527">
            <v>80.03</v>
          </cell>
          <cell r="BG2527">
            <v>0.08</v>
          </cell>
          <cell r="BH2527">
            <v>0</v>
          </cell>
          <cell r="BI2527">
            <v>141.47</v>
          </cell>
          <cell r="BK2527">
            <v>931.7</v>
          </cell>
          <cell r="BL2527">
            <v>0</v>
          </cell>
          <cell r="BM2527">
            <v>0</v>
          </cell>
          <cell r="BN2527">
            <v>758.29</v>
          </cell>
          <cell r="BP2527">
            <v>118.79</v>
          </cell>
          <cell r="BQ2527">
            <v>0.13</v>
          </cell>
          <cell r="BR2527">
            <v>0</v>
          </cell>
          <cell r="BX2527">
            <v>0</v>
          </cell>
          <cell r="BZ2527">
            <v>2480.8799999999992</v>
          </cell>
          <cell r="CA2527">
            <v>1947.2299999999998</v>
          </cell>
          <cell r="CB2527">
            <v>4476.8399999999983</v>
          </cell>
          <cell r="CC2527">
            <v>3373.6099999999969</v>
          </cell>
          <cell r="CD2527">
            <v>3115.7999999999993</v>
          </cell>
          <cell r="CE2527">
            <v>3938.7899999999972</v>
          </cell>
          <cell r="CF2527">
            <v>2442.9199999999996</v>
          </cell>
          <cell r="CG2527">
            <v>4151.8500000000076</v>
          </cell>
          <cell r="CH2527">
            <v>1981.8199999999997</v>
          </cell>
          <cell r="CI2527">
            <v>1927.5900000000008</v>
          </cell>
          <cell r="CJ2527">
            <v>1646.3514999999998</v>
          </cell>
          <cell r="CK2527">
            <v>1661.0307999999989</v>
          </cell>
          <cell r="CL2527">
            <v>3948.3999999999974</v>
          </cell>
          <cell r="CM2527">
            <v>3938.7899999999972</v>
          </cell>
          <cell r="CN2527">
            <v>724.68869999999993</v>
          </cell>
          <cell r="CO2527">
            <v>577.83388000000048</v>
          </cell>
          <cell r="CP2527">
            <v>120.58258899999996</v>
          </cell>
          <cell r="CQ2527">
            <v>29.164311999999992</v>
          </cell>
          <cell r="CR2527">
            <v>1580.65</v>
          </cell>
          <cell r="CS2527">
            <v>123.75999999999944</v>
          </cell>
          <cell r="CT2527">
            <v>91.439999999999912</v>
          </cell>
          <cell r="CU2527">
            <v>56.81</v>
          </cell>
          <cell r="CV2527">
            <v>1224.1740000000013</v>
          </cell>
          <cell r="CW2527">
            <v>526.10999999999945</v>
          </cell>
          <cell r="CX2527">
            <v>185.76299999999995</v>
          </cell>
          <cell r="CY2527">
            <v>68.13</v>
          </cell>
        </row>
        <row r="2528">
          <cell r="A2528">
            <v>44165</v>
          </cell>
          <cell r="B2528">
            <v>30</v>
          </cell>
          <cell r="C2528">
            <v>11</v>
          </cell>
          <cell r="D2528">
            <v>2020</v>
          </cell>
          <cell r="E2528" t="str">
            <v>30112020</v>
          </cell>
          <cell r="F2528">
            <v>226.64</v>
          </cell>
          <cell r="H2528">
            <v>1868.69</v>
          </cell>
          <cell r="I2528">
            <v>3.76</v>
          </cell>
          <cell r="J2528">
            <v>6.5</v>
          </cell>
          <cell r="K2528">
            <v>145.38</v>
          </cell>
          <cell r="M2528">
            <v>2828.7</v>
          </cell>
          <cell r="N2528">
            <v>1.56</v>
          </cell>
          <cell r="O2528">
            <v>17.05</v>
          </cell>
          <cell r="P2528">
            <v>168.55</v>
          </cell>
          <cell r="R2528">
            <v>3076.94</v>
          </cell>
          <cell r="S2528">
            <v>5.72</v>
          </cell>
          <cell r="T2528">
            <v>7.02</v>
          </cell>
          <cell r="U2528">
            <v>142.86000000000001</v>
          </cell>
          <cell r="W2528">
            <v>1842.47</v>
          </cell>
          <cell r="X2528">
            <v>2.3199999999999998</v>
          </cell>
          <cell r="Y2528">
            <v>7.11</v>
          </cell>
          <cell r="Z2528">
            <v>82.8</v>
          </cell>
          <cell r="AB2528">
            <v>2325.0300000000002</v>
          </cell>
          <cell r="AC2528">
            <v>2.04</v>
          </cell>
          <cell r="AD2528">
            <v>1.73</v>
          </cell>
          <cell r="AE2528">
            <v>105.93</v>
          </cell>
          <cell r="AG2528">
            <v>729.09</v>
          </cell>
          <cell r="AH2528">
            <v>9.23</v>
          </cell>
          <cell r="AI2528">
            <v>10.02</v>
          </cell>
          <cell r="AJ2528">
            <v>58.17</v>
          </cell>
          <cell r="AL2528">
            <v>14.71</v>
          </cell>
          <cell r="AM2528">
            <v>7.04</v>
          </cell>
          <cell r="AN2528">
            <v>7.02</v>
          </cell>
          <cell r="AO2528">
            <v>95.37</v>
          </cell>
          <cell r="AQ2528">
            <v>481.03</v>
          </cell>
          <cell r="AR2528">
            <v>1.4322999999999999</v>
          </cell>
          <cell r="AS2528">
            <v>1.728</v>
          </cell>
          <cell r="AT2528">
            <v>386.80900000000003</v>
          </cell>
          <cell r="AV2528">
            <v>122.068</v>
          </cell>
          <cell r="AW2528">
            <v>6.268E-2</v>
          </cell>
          <cell r="AX2528">
            <v>3.2680000000000001E-2</v>
          </cell>
          <cell r="AY2528">
            <v>179.54</v>
          </cell>
          <cell r="BA2528">
            <v>1016.62</v>
          </cell>
          <cell r="BB2528">
            <v>0</v>
          </cell>
          <cell r="BC2528">
            <v>0.3</v>
          </cell>
          <cell r="BD2528">
            <v>279.75</v>
          </cell>
          <cell r="BF2528">
            <v>80.03</v>
          </cell>
          <cell r="BG2528">
            <v>0.08</v>
          </cell>
          <cell r="BH2528">
            <v>0</v>
          </cell>
          <cell r="BI2528">
            <v>141.46</v>
          </cell>
          <cell r="BK2528">
            <v>929.01</v>
          </cell>
          <cell r="BL2528">
            <v>0</v>
          </cell>
          <cell r="BM2528">
            <v>7.0000000000000007E-2</v>
          </cell>
          <cell r="BN2528">
            <v>758.3</v>
          </cell>
          <cell r="BP2528">
            <v>118.9</v>
          </cell>
          <cell r="BQ2528">
            <v>0.13</v>
          </cell>
          <cell r="BR2528">
            <v>0</v>
          </cell>
          <cell r="BX2528">
            <v>0</v>
          </cell>
          <cell r="BZ2528">
            <v>2484.6399999999994</v>
          </cell>
          <cell r="CA2528">
            <v>1953.7299999999998</v>
          </cell>
          <cell r="CB2528">
            <v>4478.3999999999987</v>
          </cell>
          <cell r="CC2528">
            <v>3390.6599999999971</v>
          </cell>
          <cell r="CD2528">
            <v>3121.5199999999991</v>
          </cell>
          <cell r="CE2528">
            <v>3945.8099999999972</v>
          </cell>
          <cell r="CF2528">
            <v>2445.2399999999998</v>
          </cell>
          <cell r="CG2528">
            <v>4158.9600000000073</v>
          </cell>
          <cell r="CH2528">
            <v>1983.8599999999997</v>
          </cell>
          <cell r="CI2528">
            <v>1929.3200000000008</v>
          </cell>
          <cell r="CJ2528">
            <v>1655.5814999999998</v>
          </cell>
          <cell r="CK2528">
            <v>1671.0507999999988</v>
          </cell>
          <cell r="CL2528">
            <v>3955.4399999999973</v>
          </cell>
          <cell r="CM2528">
            <v>3945.8099999999972</v>
          </cell>
          <cell r="CN2528">
            <v>726.12099999999998</v>
          </cell>
          <cell r="CO2528">
            <v>579.56188000000043</v>
          </cell>
          <cell r="CP2528">
            <v>120.64526899999996</v>
          </cell>
          <cell r="CQ2528">
            <v>29.196991999999991</v>
          </cell>
          <cell r="CR2528">
            <v>1580.65</v>
          </cell>
          <cell r="CS2528">
            <v>124.05999999999943</v>
          </cell>
          <cell r="CT2528">
            <v>91.519999999999911</v>
          </cell>
          <cell r="CU2528">
            <v>56.81</v>
          </cell>
          <cell r="CV2528">
            <v>1224.1740000000013</v>
          </cell>
          <cell r="CW2528">
            <v>526.1799999999995</v>
          </cell>
          <cell r="CX2528">
            <v>185.89299999999994</v>
          </cell>
          <cell r="CY2528">
            <v>68.13</v>
          </cell>
        </row>
        <row r="2529">
          <cell r="A2529">
            <v>44166</v>
          </cell>
          <cell r="B2529">
            <v>1</v>
          </cell>
          <cell r="C2529">
            <v>12</v>
          </cell>
          <cell r="D2529">
            <v>2020</v>
          </cell>
          <cell r="E2529" t="str">
            <v>1122020</v>
          </cell>
          <cell r="F2529">
            <v>226.62</v>
          </cell>
          <cell r="H2529">
            <v>1865.61</v>
          </cell>
          <cell r="I2529">
            <v>3.67</v>
          </cell>
          <cell r="J2529">
            <v>6.5</v>
          </cell>
          <cell r="K2529">
            <v>145.32</v>
          </cell>
          <cell r="M2529">
            <v>2816.59</v>
          </cell>
          <cell r="N2529">
            <v>5.67</v>
          </cell>
          <cell r="O2529">
            <v>17.11</v>
          </cell>
          <cell r="P2529">
            <v>168.55</v>
          </cell>
          <cell r="R2529">
            <v>3076.94</v>
          </cell>
          <cell r="S2529">
            <v>6.17</v>
          </cell>
          <cell r="T2529">
            <v>7.03</v>
          </cell>
          <cell r="U2529">
            <v>142.85</v>
          </cell>
          <cell r="W2529">
            <v>1839.76</v>
          </cell>
          <cell r="X2529">
            <v>4.96</v>
          </cell>
          <cell r="Y2529">
            <v>7.02</v>
          </cell>
          <cell r="Z2529">
            <v>82.81</v>
          </cell>
          <cell r="AB2529">
            <v>2326.42</v>
          </cell>
          <cell r="AC2529">
            <v>3.37</v>
          </cell>
          <cell r="AD2529">
            <v>1.67</v>
          </cell>
          <cell r="AE2529">
            <v>105.96</v>
          </cell>
          <cell r="AG2529">
            <v>730.43</v>
          </cell>
          <cell r="AH2529">
            <v>7.46</v>
          </cell>
          <cell r="AI2529">
            <v>6.02</v>
          </cell>
          <cell r="AJ2529">
            <v>57.96</v>
          </cell>
          <cell r="AL2529">
            <v>13.22</v>
          </cell>
          <cell r="AM2529">
            <v>5.55</v>
          </cell>
          <cell r="AN2529">
            <v>7.03</v>
          </cell>
          <cell r="AO2529">
            <v>95.35</v>
          </cell>
          <cell r="AQ2529">
            <v>480.15999999999997</v>
          </cell>
          <cell r="AR2529">
            <v>1.0052000000000001</v>
          </cell>
          <cell r="AS2529">
            <v>1.728</v>
          </cell>
          <cell r="AT2529">
            <v>386.80799999999999</v>
          </cell>
          <cell r="AV2529">
            <v>122.05800000000001</v>
          </cell>
          <cell r="AW2529">
            <v>6.1488000000000001E-2</v>
          </cell>
          <cell r="AX2529">
            <v>7.1487999999999996E-2</v>
          </cell>
          <cell r="AY2529">
            <v>179.54</v>
          </cell>
          <cell r="BA2529">
            <v>1016.62</v>
          </cell>
          <cell r="BB2529">
            <v>1.75</v>
          </cell>
          <cell r="BC2529">
            <v>0.3</v>
          </cell>
          <cell r="BD2529">
            <v>279.75</v>
          </cell>
          <cell r="BF2529">
            <v>80.03</v>
          </cell>
          <cell r="BG2529">
            <v>0.08</v>
          </cell>
          <cell r="BH2529">
            <v>0</v>
          </cell>
          <cell r="BI2529">
            <v>141.46</v>
          </cell>
          <cell r="BK2529">
            <v>929.01</v>
          </cell>
          <cell r="BL2529">
            <v>2.89</v>
          </cell>
          <cell r="BM2529">
            <v>2</v>
          </cell>
          <cell r="BN2529">
            <v>758.31</v>
          </cell>
          <cell r="BP2529">
            <v>119.01</v>
          </cell>
          <cell r="BQ2529">
            <v>0.13</v>
          </cell>
          <cell r="BR2529">
            <v>0</v>
          </cell>
          <cell r="BX2529">
            <v>0</v>
          </cell>
          <cell r="BZ2529">
            <v>2488.3099999999995</v>
          </cell>
          <cell r="CA2529">
            <v>1960.2299999999998</v>
          </cell>
          <cell r="CB2529">
            <v>4484.0699999999988</v>
          </cell>
          <cell r="CC2529">
            <v>3407.7699999999973</v>
          </cell>
          <cell r="CD2529">
            <v>3127.6899999999991</v>
          </cell>
          <cell r="CE2529">
            <v>3952.8399999999974</v>
          </cell>
          <cell r="CF2529">
            <v>2450.1999999999998</v>
          </cell>
          <cell r="CG2529">
            <v>4165.9800000000077</v>
          </cell>
          <cell r="CH2529">
            <v>1987.2299999999996</v>
          </cell>
          <cell r="CI2529">
            <v>1930.9900000000009</v>
          </cell>
          <cell r="CJ2529">
            <v>1663.0414999999998</v>
          </cell>
          <cell r="CK2529">
            <v>1677.0707999999988</v>
          </cell>
          <cell r="CL2529">
            <v>3960.9899999999975</v>
          </cell>
          <cell r="CM2529">
            <v>3952.8399999999974</v>
          </cell>
          <cell r="CN2529">
            <v>727.12619999999993</v>
          </cell>
          <cell r="CO2529">
            <v>581.28988000000038</v>
          </cell>
          <cell r="CP2529">
            <v>120.70675699999995</v>
          </cell>
          <cell r="CQ2529">
            <v>29.26847999999999</v>
          </cell>
          <cell r="CR2529">
            <v>1582.4</v>
          </cell>
          <cell r="CS2529">
            <v>124.35999999999943</v>
          </cell>
          <cell r="CT2529">
            <v>91.599999999999909</v>
          </cell>
          <cell r="CU2529">
            <v>56.81</v>
          </cell>
          <cell r="CV2529">
            <v>1227.0640000000014</v>
          </cell>
          <cell r="CW2529">
            <v>528.1799999999995</v>
          </cell>
          <cell r="CX2529">
            <v>186.02299999999994</v>
          </cell>
          <cell r="CY2529">
            <v>68.13</v>
          </cell>
        </row>
        <row r="2530">
          <cell r="A2530">
            <v>44167</v>
          </cell>
          <cell r="B2530">
            <v>2</v>
          </cell>
          <cell r="C2530">
            <v>12</v>
          </cell>
          <cell r="D2530">
            <v>2020</v>
          </cell>
          <cell r="E2530" t="str">
            <v>2122020</v>
          </cell>
          <cell r="F2530">
            <v>226.58</v>
          </cell>
          <cell r="H2530">
            <v>1859.45</v>
          </cell>
          <cell r="I2530">
            <v>0.64</v>
          </cell>
          <cell r="J2530">
            <v>6.5</v>
          </cell>
          <cell r="K2530">
            <v>145.26</v>
          </cell>
          <cell r="M2530">
            <v>2804.5</v>
          </cell>
          <cell r="N2530">
            <v>5.55</v>
          </cell>
          <cell r="O2530">
            <v>17</v>
          </cell>
          <cell r="P2530">
            <v>168.53</v>
          </cell>
          <cell r="R2530">
            <v>3069.94</v>
          </cell>
          <cell r="S2530">
            <v>5.33</v>
          </cell>
          <cell r="T2530">
            <v>6.95</v>
          </cell>
          <cell r="U2530">
            <v>142.83000000000001</v>
          </cell>
          <cell r="W2530">
            <v>1834.35</v>
          </cell>
          <cell r="X2530">
            <v>4.9000000000000004</v>
          </cell>
          <cell r="Y2530">
            <v>6.95</v>
          </cell>
          <cell r="Z2530">
            <v>82.84</v>
          </cell>
          <cell r="AB2530">
            <v>2330.6</v>
          </cell>
          <cell r="AC2530">
            <v>6.4</v>
          </cell>
          <cell r="AD2530">
            <v>1.91</v>
          </cell>
          <cell r="AE2530">
            <v>106.1</v>
          </cell>
          <cell r="AG2530">
            <v>736.69</v>
          </cell>
          <cell r="AH2530">
            <v>10.48</v>
          </cell>
          <cell r="AI2530">
            <v>4.13</v>
          </cell>
          <cell r="AJ2530">
            <v>58.69</v>
          </cell>
          <cell r="AL2530">
            <v>18.579999999999998</v>
          </cell>
          <cell r="AM2530">
            <v>12.33</v>
          </cell>
          <cell r="AN2530">
            <v>6.95</v>
          </cell>
          <cell r="AO2530">
            <v>95.34</v>
          </cell>
          <cell r="AQ2530">
            <v>479.72</v>
          </cell>
          <cell r="AR2530">
            <v>1.4413</v>
          </cell>
          <cell r="AS2530">
            <v>1.728</v>
          </cell>
          <cell r="AT2530">
            <v>386.80399999999997</v>
          </cell>
          <cell r="AV2530">
            <v>122.01700000000001</v>
          </cell>
          <cell r="AW2530">
            <v>5.8201000000000003E-2</v>
          </cell>
          <cell r="AX2530">
            <v>9.9200999999999998E-2</v>
          </cell>
          <cell r="AY2530">
            <v>179.53</v>
          </cell>
          <cell r="BA2530">
            <v>1013.61</v>
          </cell>
          <cell r="BB2530">
            <v>0</v>
          </cell>
          <cell r="BC2530">
            <v>0.31</v>
          </cell>
          <cell r="BD2530">
            <v>279.75</v>
          </cell>
          <cell r="BF2530">
            <v>80.03</v>
          </cell>
          <cell r="BG2530">
            <v>7.0000000000000007E-2</v>
          </cell>
          <cell r="BH2530">
            <v>0</v>
          </cell>
          <cell r="BI2530">
            <v>141.44999999999999</v>
          </cell>
          <cell r="BK2530">
            <v>926.31</v>
          </cell>
          <cell r="BL2530">
            <v>0.23</v>
          </cell>
          <cell r="BM2530">
            <v>2.06</v>
          </cell>
          <cell r="BN2530">
            <v>758.32</v>
          </cell>
          <cell r="BP2530">
            <v>119.11</v>
          </cell>
          <cell r="BQ2530">
            <v>0.13</v>
          </cell>
          <cell r="BR2530">
            <v>0</v>
          </cell>
          <cell r="BX2530">
            <v>0</v>
          </cell>
          <cell r="BZ2530">
            <v>2488.9499999999994</v>
          </cell>
          <cell r="CA2530">
            <v>1966.7299999999998</v>
          </cell>
          <cell r="CB2530">
            <v>4489.619999999999</v>
          </cell>
          <cell r="CC2530">
            <v>3424.7699999999973</v>
          </cell>
          <cell r="CD2530">
            <v>3133.0199999999991</v>
          </cell>
          <cell r="CE2530">
            <v>3959.7899999999972</v>
          </cell>
          <cell r="CF2530">
            <v>2455.1</v>
          </cell>
          <cell r="CG2530">
            <v>4172.9300000000076</v>
          </cell>
          <cell r="CH2530">
            <v>1993.6299999999997</v>
          </cell>
          <cell r="CI2530">
            <v>1932.900000000001</v>
          </cell>
          <cell r="CJ2530">
            <v>1673.5214999999998</v>
          </cell>
          <cell r="CK2530">
            <v>1681.2007999999989</v>
          </cell>
          <cell r="CL2530">
            <v>3973.3199999999974</v>
          </cell>
          <cell r="CM2530">
            <v>3959.7899999999972</v>
          </cell>
          <cell r="CN2530">
            <v>728.56749999999988</v>
          </cell>
          <cell r="CO2530">
            <v>583.01788000000033</v>
          </cell>
          <cell r="CP2530">
            <v>120.76495799999995</v>
          </cell>
          <cell r="CQ2530">
            <v>29.36768099999999</v>
          </cell>
          <cell r="CR2530">
            <v>1582.4</v>
          </cell>
          <cell r="CS2530">
            <v>124.66999999999943</v>
          </cell>
          <cell r="CT2530">
            <v>91.669999999999902</v>
          </cell>
          <cell r="CU2530">
            <v>56.81</v>
          </cell>
          <cell r="CV2530">
            <v>1227.2940000000015</v>
          </cell>
          <cell r="CW2530">
            <v>530.23999999999944</v>
          </cell>
          <cell r="CX2530">
            <v>186.15299999999993</v>
          </cell>
          <cell r="CY2530">
            <v>68.13</v>
          </cell>
        </row>
        <row r="2531">
          <cell r="A2531">
            <v>44168</v>
          </cell>
          <cell r="B2531">
            <v>3</v>
          </cell>
          <cell r="C2531">
            <v>12</v>
          </cell>
          <cell r="D2531">
            <v>2020</v>
          </cell>
          <cell r="E2531" t="str">
            <v>3122020</v>
          </cell>
          <cell r="F2531">
            <v>226.54</v>
          </cell>
          <cell r="H2531">
            <v>1853.29</v>
          </cell>
          <cell r="I2531">
            <v>0.79</v>
          </cell>
          <cell r="J2531">
            <v>6.5</v>
          </cell>
          <cell r="K2531">
            <v>145.19999999999999</v>
          </cell>
          <cell r="M2531">
            <v>2792.42</v>
          </cell>
          <cell r="N2531">
            <v>5.59</v>
          </cell>
          <cell r="O2531">
            <v>17.02</v>
          </cell>
          <cell r="P2531">
            <v>168.52</v>
          </cell>
          <cell r="R2531">
            <v>3066.44</v>
          </cell>
          <cell r="S2531">
            <v>5.67</v>
          </cell>
          <cell r="T2531">
            <v>7.03</v>
          </cell>
          <cell r="U2531">
            <v>142.80000000000001</v>
          </cell>
          <cell r="W2531">
            <v>1826.24</v>
          </cell>
          <cell r="X2531">
            <v>0</v>
          </cell>
          <cell r="Y2531">
            <v>6.97</v>
          </cell>
          <cell r="Z2531">
            <v>82.98</v>
          </cell>
          <cell r="AB2531">
            <v>2350.13</v>
          </cell>
          <cell r="AC2531">
            <v>19.97</v>
          </cell>
          <cell r="AD2531">
            <v>0.12</v>
          </cell>
          <cell r="AE2531">
            <v>106.31</v>
          </cell>
          <cell r="AG2531">
            <v>746.13</v>
          </cell>
          <cell r="AH2531">
            <v>9.5299999999999994</v>
          </cell>
          <cell r="AI2531">
            <v>0</v>
          </cell>
          <cell r="AJ2531">
            <v>58.28</v>
          </cell>
          <cell r="AL2531">
            <v>15.53</v>
          </cell>
          <cell r="AM2531">
            <v>4</v>
          </cell>
          <cell r="AN2531">
            <v>7.03</v>
          </cell>
          <cell r="AO2531">
            <v>95.32</v>
          </cell>
          <cell r="AQ2531">
            <v>478.85</v>
          </cell>
          <cell r="AR2531">
            <v>1.0059</v>
          </cell>
          <cell r="AS2531">
            <v>1.728</v>
          </cell>
          <cell r="AT2531">
            <v>386.79599999999999</v>
          </cell>
          <cell r="AV2531">
            <v>121.937</v>
          </cell>
          <cell r="AW2531">
            <v>5.5253999999999998E-2</v>
          </cell>
          <cell r="AX2531">
            <v>0.13525400000000001</v>
          </cell>
          <cell r="AY2531">
            <v>179.52</v>
          </cell>
          <cell r="BA2531">
            <v>1010.61</v>
          </cell>
          <cell r="BB2531">
            <v>0</v>
          </cell>
          <cell r="BC2531">
            <v>0.3</v>
          </cell>
          <cell r="BD2531">
            <v>279.75</v>
          </cell>
          <cell r="BF2531">
            <v>80.03</v>
          </cell>
          <cell r="BG2531">
            <v>7.0000000000000007E-2</v>
          </cell>
          <cell r="BH2531">
            <v>0</v>
          </cell>
          <cell r="BI2531">
            <v>141.43</v>
          </cell>
          <cell r="BK2531">
            <v>920.93</v>
          </cell>
          <cell r="BL2531">
            <v>0</v>
          </cell>
          <cell r="BM2531">
            <v>2.02</v>
          </cell>
          <cell r="BN2531">
            <v>758.32</v>
          </cell>
          <cell r="BP2531">
            <v>119.11</v>
          </cell>
          <cell r="BQ2531">
            <v>0.03</v>
          </cell>
          <cell r="BR2531">
            <v>0</v>
          </cell>
          <cell r="BX2531">
            <v>0</v>
          </cell>
          <cell r="BZ2531">
            <v>2489.7399999999993</v>
          </cell>
          <cell r="CA2531">
            <v>1973.2299999999998</v>
          </cell>
          <cell r="CB2531">
            <v>4495.2099999999991</v>
          </cell>
          <cell r="CC2531">
            <v>3441.7899999999972</v>
          </cell>
          <cell r="CD2531">
            <v>3138.6899999999991</v>
          </cell>
          <cell r="CE2531">
            <v>3966.8199999999974</v>
          </cell>
          <cell r="CF2531">
            <v>2455.1</v>
          </cell>
          <cell r="CG2531">
            <v>4179.9000000000078</v>
          </cell>
          <cell r="CH2531">
            <v>2013.5999999999997</v>
          </cell>
          <cell r="CI2531">
            <v>1933.0200000000009</v>
          </cell>
          <cell r="CJ2531">
            <v>1683.0514999999998</v>
          </cell>
          <cell r="CK2531">
            <v>1681.2007999999989</v>
          </cell>
          <cell r="CL2531">
            <v>3977.3199999999974</v>
          </cell>
          <cell r="CM2531">
            <v>3966.8199999999974</v>
          </cell>
          <cell r="CN2531">
            <v>729.57339999999988</v>
          </cell>
          <cell r="CO2531">
            <v>584.74588000000028</v>
          </cell>
          <cell r="CP2531">
            <v>120.82021199999996</v>
          </cell>
          <cell r="CQ2531">
            <v>29.50293499999999</v>
          </cell>
          <cell r="CR2531">
            <v>1582.4</v>
          </cell>
          <cell r="CS2531">
            <v>124.96999999999943</v>
          </cell>
          <cell r="CT2531">
            <v>91.739999999999895</v>
          </cell>
          <cell r="CU2531">
            <v>56.81</v>
          </cell>
          <cell r="CV2531">
            <v>1227.2940000000015</v>
          </cell>
          <cell r="CW2531">
            <v>532.25999999999942</v>
          </cell>
          <cell r="CX2531">
            <v>186.18299999999994</v>
          </cell>
          <cell r="CY2531">
            <v>68.13</v>
          </cell>
        </row>
        <row r="2532">
          <cell r="A2532">
            <v>44169</v>
          </cell>
          <cell r="B2532">
            <v>4</v>
          </cell>
          <cell r="C2532">
            <v>12</v>
          </cell>
          <cell r="D2532">
            <v>2020</v>
          </cell>
          <cell r="E2532" t="str">
            <v>4122020</v>
          </cell>
          <cell r="F2532">
            <v>226.5</v>
          </cell>
          <cell r="H2532">
            <v>1847.13</v>
          </cell>
          <cell r="I2532">
            <v>1.49</v>
          </cell>
          <cell r="J2532">
            <v>6.5</v>
          </cell>
          <cell r="K2532">
            <v>145.16</v>
          </cell>
          <cell r="M2532">
            <v>2784.38</v>
          </cell>
          <cell r="N2532">
            <v>3.63</v>
          </cell>
          <cell r="O2532">
            <v>11.03</v>
          </cell>
          <cell r="P2532">
            <v>168.52</v>
          </cell>
          <cell r="R2532">
            <v>3066.44</v>
          </cell>
          <cell r="S2532">
            <v>4.55</v>
          </cell>
          <cell r="T2532">
            <v>6.97</v>
          </cell>
          <cell r="U2532">
            <v>142.78</v>
          </cell>
          <cell r="W2532">
            <v>1820.84</v>
          </cell>
          <cell r="X2532">
            <v>2.19</v>
          </cell>
          <cell r="Y2532">
            <v>6.94</v>
          </cell>
          <cell r="Z2532">
            <v>83.1</v>
          </cell>
          <cell r="AB2532">
            <v>2366.92</v>
          </cell>
          <cell r="AC2532">
            <v>17.11</v>
          </cell>
          <cell r="AD2532">
            <v>0</v>
          </cell>
          <cell r="AE2532">
            <v>106.6</v>
          </cell>
          <cell r="AG2532">
            <v>759.25</v>
          </cell>
          <cell r="AH2532">
            <v>13.22</v>
          </cell>
          <cell r="AI2532">
            <v>0</v>
          </cell>
          <cell r="AJ2532">
            <v>57.91</v>
          </cell>
          <cell r="AL2532">
            <v>12.94</v>
          </cell>
          <cell r="AM2532">
            <v>4.4000000000000004</v>
          </cell>
          <cell r="AN2532">
            <v>6.97</v>
          </cell>
          <cell r="AO2532">
            <v>95.3</v>
          </cell>
          <cell r="AQ2532">
            <v>477.98</v>
          </cell>
          <cell r="AR2532">
            <v>1.006</v>
          </cell>
          <cell r="AS2532">
            <v>1.728</v>
          </cell>
          <cell r="AT2532">
            <v>386.78500000000003</v>
          </cell>
          <cell r="AV2532">
            <v>121.82700000000001</v>
          </cell>
          <cell r="AW2532">
            <v>5.0990000000000001E-2</v>
          </cell>
          <cell r="AX2532">
            <v>0.16098999999999999</v>
          </cell>
          <cell r="AY2532">
            <v>179.51</v>
          </cell>
          <cell r="BA2532">
            <v>1007.61</v>
          </cell>
          <cell r="BB2532">
            <v>0</v>
          </cell>
          <cell r="BC2532">
            <v>0.3</v>
          </cell>
          <cell r="BD2532">
            <v>279.75</v>
          </cell>
          <cell r="BF2532">
            <v>80.03</v>
          </cell>
          <cell r="BG2532">
            <v>7.0000000000000007E-2</v>
          </cell>
          <cell r="BH2532">
            <v>0</v>
          </cell>
          <cell r="BI2532">
            <v>141.41</v>
          </cell>
          <cell r="BK2532">
            <v>915.56</v>
          </cell>
          <cell r="BL2532">
            <v>0</v>
          </cell>
          <cell r="BM2532">
            <v>2.3199999999999998</v>
          </cell>
          <cell r="BN2532">
            <v>758.34</v>
          </cell>
          <cell r="BP2532">
            <v>119.33</v>
          </cell>
          <cell r="BQ2532">
            <v>0.24</v>
          </cell>
          <cell r="BR2532">
            <v>0</v>
          </cell>
          <cell r="BX2532">
            <v>0</v>
          </cell>
          <cell r="BZ2532">
            <v>2491.2299999999991</v>
          </cell>
          <cell r="CA2532">
            <v>1979.7299999999998</v>
          </cell>
          <cell r="CB2532">
            <v>4498.8399999999992</v>
          </cell>
          <cell r="CC2532">
            <v>3452.8199999999974</v>
          </cell>
          <cell r="CD2532">
            <v>3143.2399999999993</v>
          </cell>
          <cell r="CE2532">
            <v>3973.7899999999972</v>
          </cell>
          <cell r="CF2532">
            <v>2457.29</v>
          </cell>
          <cell r="CG2532">
            <v>4186.8400000000074</v>
          </cell>
          <cell r="CH2532">
            <v>2030.7099999999996</v>
          </cell>
          <cell r="CI2532">
            <v>1933.0200000000009</v>
          </cell>
          <cell r="CJ2532">
            <v>1696.2714999999998</v>
          </cell>
          <cell r="CK2532">
            <v>1681.2007999999989</v>
          </cell>
          <cell r="CL2532">
            <v>3981.7199999999975</v>
          </cell>
          <cell r="CM2532">
            <v>3973.7899999999972</v>
          </cell>
          <cell r="CN2532">
            <v>730.57939999999985</v>
          </cell>
          <cell r="CO2532">
            <v>586.47388000000024</v>
          </cell>
          <cell r="CP2532">
            <v>120.87120199999995</v>
          </cell>
          <cell r="CQ2532">
            <v>29.663924999999992</v>
          </cell>
          <cell r="CR2532">
            <v>1582.4</v>
          </cell>
          <cell r="CS2532">
            <v>125.26999999999943</v>
          </cell>
          <cell r="CT2532">
            <v>91.809999999999889</v>
          </cell>
          <cell r="CU2532">
            <v>56.81</v>
          </cell>
          <cell r="CV2532">
            <v>1227.2940000000015</v>
          </cell>
          <cell r="CW2532">
            <v>534.57999999999947</v>
          </cell>
          <cell r="CX2532">
            <v>186.42299999999994</v>
          </cell>
          <cell r="CY2532">
            <v>68.13</v>
          </cell>
        </row>
        <row r="2533">
          <cell r="A2533">
            <v>44170</v>
          </cell>
          <cell r="B2533">
            <v>5</v>
          </cell>
          <cell r="C2533">
            <v>12</v>
          </cell>
          <cell r="D2533">
            <v>2020</v>
          </cell>
          <cell r="E2533" t="str">
            <v>5122020</v>
          </cell>
          <cell r="F2533">
            <v>226.46</v>
          </cell>
          <cell r="H2533">
            <v>1840.98</v>
          </cell>
          <cell r="I2533">
            <v>0.68</v>
          </cell>
          <cell r="J2533">
            <v>6.5</v>
          </cell>
          <cell r="K2533">
            <v>145.13</v>
          </cell>
          <cell r="M2533">
            <v>2778.35</v>
          </cell>
          <cell r="N2533">
            <v>3.72</v>
          </cell>
          <cell r="O2533">
            <v>9.11</v>
          </cell>
          <cell r="P2533">
            <v>168.5</v>
          </cell>
          <cell r="R2533">
            <v>3059.44</v>
          </cell>
          <cell r="S2533">
            <v>5.42</v>
          </cell>
          <cell r="T2533">
            <v>7.01</v>
          </cell>
          <cell r="U2533">
            <v>142.75</v>
          </cell>
          <cell r="W2533">
            <v>1812.74</v>
          </cell>
          <cell r="X2533">
            <v>0</v>
          </cell>
          <cell r="Y2533">
            <v>6.97</v>
          </cell>
          <cell r="Z2533">
            <v>83.14</v>
          </cell>
          <cell r="AB2533">
            <v>2372.5300000000002</v>
          </cell>
          <cell r="AC2533">
            <v>5.93</v>
          </cell>
          <cell r="AD2533">
            <v>0</v>
          </cell>
          <cell r="AE2533">
            <v>106.85</v>
          </cell>
          <cell r="AG2533">
            <v>770.64</v>
          </cell>
          <cell r="AH2533">
            <v>11.49</v>
          </cell>
          <cell r="AI2533">
            <v>0</v>
          </cell>
          <cell r="AJ2533">
            <v>58.22</v>
          </cell>
          <cell r="AL2533">
            <v>15.08</v>
          </cell>
          <cell r="AM2533">
            <v>9.16</v>
          </cell>
          <cell r="AN2533">
            <v>7.01</v>
          </cell>
          <cell r="AO2533">
            <v>95.28</v>
          </cell>
          <cell r="AQ2533">
            <v>477.11</v>
          </cell>
          <cell r="AR2533">
            <v>1.43</v>
          </cell>
          <cell r="AS2533">
            <v>2.16</v>
          </cell>
          <cell r="AT2533">
            <v>386.78100000000001</v>
          </cell>
          <cell r="AV2533">
            <v>121.78699999999999</v>
          </cell>
          <cell r="AW2533">
            <v>4.6102999999999998E-2</v>
          </cell>
          <cell r="AX2533">
            <v>8.6102999999999999E-2</v>
          </cell>
          <cell r="AY2533">
            <v>179.5</v>
          </cell>
          <cell r="BA2533">
            <v>1004.62</v>
          </cell>
          <cell r="BB2533">
            <v>0</v>
          </cell>
          <cell r="BC2533">
            <v>0.3</v>
          </cell>
          <cell r="BD2533">
            <v>279.73</v>
          </cell>
          <cell r="BF2533">
            <v>79.739999999999995</v>
          </cell>
          <cell r="BG2533">
            <v>0</v>
          </cell>
          <cell r="BH2533">
            <v>0.1</v>
          </cell>
          <cell r="BI2533">
            <v>141.38999999999999</v>
          </cell>
          <cell r="BK2533">
            <v>910.2</v>
          </cell>
          <cell r="BL2533">
            <v>0</v>
          </cell>
          <cell r="BM2533">
            <v>2.08</v>
          </cell>
          <cell r="BN2533">
            <v>758.35</v>
          </cell>
          <cell r="BP2533">
            <v>119.44</v>
          </cell>
          <cell r="BQ2533">
            <v>0.13</v>
          </cell>
          <cell r="BR2533">
            <v>0</v>
          </cell>
          <cell r="BX2533">
            <v>0</v>
          </cell>
          <cell r="BZ2533">
            <v>2491.9099999999989</v>
          </cell>
          <cell r="CA2533">
            <v>1986.2299999999998</v>
          </cell>
          <cell r="CB2533">
            <v>4502.5599999999995</v>
          </cell>
          <cell r="CC2533">
            <v>3461.9299999999976</v>
          </cell>
          <cell r="CD2533">
            <v>3148.6599999999994</v>
          </cell>
          <cell r="CE2533">
            <v>3980.7999999999975</v>
          </cell>
          <cell r="CF2533">
            <v>2457.29</v>
          </cell>
          <cell r="CG2533">
            <v>4193.8100000000077</v>
          </cell>
          <cell r="CH2533">
            <v>2036.6399999999996</v>
          </cell>
          <cell r="CI2533">
            <v>1933.0200000000009</v>
          </cell>
          <cell r="CJ2533">
            <v>1707.7614999999998</v>
          </cell>
          <cell r="CK2533">
            <v>1681.2007999999989</v>
          </cell>
          <cell r="CL2533">
            <v>3990.8799999999974</v>
          </cell>
          <cell r="CM2533">
            <v>3980.7999999999975</v>
          </cell>
          <cell r="CN2533">
            <v>732.0093999999998</v>
          </cell>
          <cell r="CO2533">
            <v>588.6338800000002</v>
          </cell>
          <cell r="CP2533">
            <v>120.91730499999996</v>
          </cell>
          <cell r="CQ2533">
            <v>29.750027999999993</v>
          </cell>
          <cell r="CR2533">
            <v>1582.4</v>
          </cell>
          <cell r="CS2533">
            <v>125.56999999999942</v>
          </cell>
          <cell r="CT2533">
            <v>91.809999999999889</v>
          </cell>
          <cell r="CU2533">
            <v>56.910000000000004</v>
          </cell>
          <cell r="CV2533">
            <v>1227.2940000000015</v>
          </cell>
          <cell r="CW2533">
            <v>536.65999999999951</v>
          </cell>
          <cell r="CX2533">
            <v>186.55299999999994</v>
          </cell>
          <cell r="CY2533">
            <v>68.13</v>
          </cell>
        </row>
        <row r="2534">
          <cell r="A2534">
            <v>44171</v>
          </cell>
          <cell r="B2534">
            <v>6</v>
          </cell>
          <cell r="C2534">
            <v>12</v>
          </cell>
          <cell r="D2534">
            <v>2020</v>
          </cell>
          <cell r="E2534" t="str">
            <v>6122020</v>
          </cell>
          <cell r="F2534">
            <v>226.43</v>
          </cell>
          <cell r="H2534">
            <v>1836.37</v>
          </cell>
          <cell r="I2534">
            <v>2.25</v>
          </cell>
          <cell r="J2534">
            <v>6.5</v>
          </cell>
          <cell r="K2534">
            <v>145.09</v>
          </cell>
          <cell r="M2534">
            <v>2770.32</v>
          </cell>
          <cell r="N2534">
            <v>1.6</v>
          </cell>
          <cell r="O2534">
            <v>8.99</v>
          </cell>
          <cell r="P2534">
            <v>168.48</v>
          </cell>
          <cell r="R2534">
            <v>3052.45</v>
          </cell>
          <cell r="S2534">
            <v>2.67</v>
          </cell>
          <cell r="T2534">
            <v>6.94</v>
          </cell>
          <cell r="U2534">
            <v>142.72999999999999</v>
          </cell>
          <cell r="W2534">
            <v>1807.35</v>
          </cell>
          <cell r="X2534">
            <v>2.19</v>
          </cell>
          <cell r="Y2534">
            <v>6.93</v>
          </cell>
          <cell r="Z2534">
            <v>83.17</v>
          </cell>
          <cell r="AB2534">
            <v>2376.7399999999998</v>
          </cell>
          <cell r="AC2534">
            <v>4.53</v>
          </cell>
          <cell r="AD2534">
            <v>0</v>
          </cell>
          <cell r="AE2534">
            <v>107</v>
          </cell>
          <cell r="AG2534">
            <v>777.52</v>
          </cell>
          <cell r="AH2534">
            <v>8.01</v>
          </cell>
          <cell r="AI2534">
            <v>1.03</v>
          </cell>
          <cell r="AJ2534">
            <v>58.35</v>
          </cell>
          <cell r="AL2534">
            <v>16.05</v>
          </cell>
          <cell r="AM2534">
            <v>7.92</v>
          </cell>
          <cell r="AN2534">
            <v>6.94</v>
          </cell>
          <cell r="AO2534">
            <v>95.24</v>
          </cell>
          <cell r="AQ2534">
            <v>475.37</v>
          </cell>
          <cell r="AR2534">
            <v>0.57069999999999999</v>
          </cell>
          <cell r="AS2534">
            <v>2.16</v>
          </cell>
          <cell r="AT2534">
            <v>386.78100000000001</v>
          </cell>
          <cell r="AV2534">
            <v>121.78699999999999</v>
          </cell>
          <cell r="AW2534">
            <v>3.2635999999999998E-2</v>
          </cell>
          <cell r="AX2534">
            <v>0</v>
          </cell>
          <cell r="AY2534">
            <v>179.5</v>
          </cell>
          <cell r="BA2534">
            <v>1004.62</v>
          </cell>
          <cell r="BB2534">
            <v>1.73</v>
          </cell>
          <cell r="BC2534">
            <v>0.3</v>
          </cell>
          <cell r="BD2534">
            <v>279.73</v>
          </cell>
          <cell r="BF2534">
            <v>79.739999999999995</v>
          </cell>
          <cell r="BG2534">
            <v>7.0000000000000007E-2</v>
          </cell>
          <cell r="BH2534">
            <v>0</v>
          </cell>
          <cell r="BI2534">
            <v>141.36000000000001</v>
          </cell>
          <cell r="BK2534">
            <v>902.17</v>
          </cell>
          <cell r="BL2534">
            <v>0</v>
          </cell>
          <cell r="BM2534">
            <v>2.02</v>
          </cell>
          <cell r="BN2534">
            <v>758.35</v>
          </cell>
          <cell r="BP2534">
            <v>119.44</v>
          </cell>
          <cell r="BQ2534">
            <v>0.03</v>
          </cell>
          <cell r="BR2534">
            <v>0</v>
          </cell>
          <cell r="BX2534">
            <v>0</v>
          </cell>
          <cell r="BZ2534">
            <v>2494.1599999999989</v>
          </cell>
          <cell r="CA2534">
            <v>1992.7299999999998</v>
          </cell>
          <cell r="CB2534">
            <v>4504.16</v>
          </cell>
          <cell r="CC2534">
            <v>3470.9199999999973</v>
          </cell>
          <cell r="CD2534">
            <v>3151.3299999999995</v>
          </cell>
          <cell r="CE2534">
            <v>3987.7399999999975</v>
          </cell>
          <cell r="CF2534">
            <v>2459.48</v>
          </cell>
          <cell r="CG2534">
            <v>4200.740000000008</v>
          </cell>
          <cell r="CH2534">
            <v>2041.1699999999996</v>
          </cell>
          <cell r="CI2534">
            <v>1933.0200000000009</v>
          </cell>
          <cell r="CJ2534">
            <v>1715.7714999999998</v>
          </cell>
          <cell r="CK2534">
            <v>1682.2307999999989</v>
          </cell>
          <cell r="CL2534">
            <v>3998.7999999999975</v>
          </cell>
          <cell r="CM2534">
            <v>3987.7399999999975</v>
          </cell>
          <cell r="CN2534">
            <v>732.58009999999979</v>
          </cell>
          <cell r="CO2534">
            <v>590.79388000000017</v>
          </cell>
          <cell r="CP2534">
            <v>120.94994099999995</v>
          </cell>
          <cell r="CQ2534">
            <v>29.750027999999993</v>
          </cell>
          <cell r="CR2534">
            <v>1584.13</v>
          </cell>
          <cell r="CS2534">
            <v>125.86999999999942</v>
          </cell>
          <cell r="CT2534">
            <v>91.879999999999882</v>
          </cell>
          <cell r="CU2534">
            <v>56.910000000000004</v>
          </cell>
          <cell r="CV2534">
            <v>1227.2940000000015</v>
          </cell>
          <cell r="CW2534">
            <v>538.6799999999995</v>
          </cell>
          <cell r="CX2534">
            <v>186.58299999999994</v>
          </cell>
          <cell r="CY2534">
            <v>68.13</v>
          </cell>
        </row>
        <row r="2535">
          <cell r="A2535">
            <v>44172</v>
          </cell>
          <cell r="B2535">
            <v>7</v>
          </cell>
          <cell r="C2535">
            <v>12</v>
          </cell>
          <cell r="D2535">
            <v>2020</v>
          </cell>
          <cell r="E2535" t="str">
            <v>7122020</v>
          </cell>
          <cell r="F2535">
            <v>226.4</v>
          </cell>
          <cell r="H2535">
            <v>1831.76</v>
          </cell>
          <cell r="I2535">
            <v>2.13</v>
          </cell>
          <cell r="J2535">
            <v>6.5</v>
          </cell>
          <cell r="K2535">
            <v>145.05000000000001</v>
          </cell>
          <cell r="M2535">
            <v>2762.29</v>
          </cell>
          <cell r="N2535">
            <v>1.62</v>
          </cell>
          <cell r="O2535">
            <v>9.01</v>
          </cell>
          <cell r="P2535">
            <v>168.47</v>
          </cell>
          <cell r="R2535">
            <v>3048.95</v>
          </cell>
          <cell r="S2535">
            <v>4.8499999999999996</v>
          </cell>
          <cell r="T2535">
            <v>6.98</v>
          </cell>
          <cell r="U2535">
            <v>142.71</v>
          </cell>
          <cell r="W2535">
            <v>1801.96</v>
          </cell>
          <cell r="X2535">
            <v>2.37</v>
          </cell>
          <cell r="Y2535">
            <v>7.11</v>
          </cell>
          <cell r="Z2535">
            <v>83.19</v>
          </cell>
          <cell r="AB2535">
            <v>2379.5500000000002</v>
          </cell>
          <cell r="AC2535">
            <v>3.13</v>
          </cell>
          <cell r="AD2535">
            <v>0</v>
          </cell>
          <cell r="AE2535">
            <v>107.14</v>
          </cell>
          <cell r="AG2535">
            <v>783.98</v>
          </cell>
          <cell r="AH2535">
            <v>7.65</v>
          </cell>
          <cell r="AI2535">
            <v>1.0900000000000001</v>
          </cell>
          <cell r="AJ2535">
            <v>58.26</v>
          </cell>
          <cell r="AL2535">
            <v>15.38</v>
          </cell>
          <cell r="AM2535">
            <v>6.33</v>
          </cell>
          <cell r="AN2535">
            <v>6.98</v>
          </cell>
          <cell r="AO2535">
            <v>95.21</v>
          </cell>
          <cell r="AQ2535">
            <v>474.07000000000005</v>
          </cell>
          <cell r="AR2535">
            <v>1.0066999999999999</v>
          </cell>
          <cell r="AS2535">
            <v>1.728</v>
          </cell>
          <cell r="AT2535">
            <v>386.77300000000002</v>
          </cell>
          <cell r="AV2535">
            <v>121.70700000000001</v>
          </cell>
          <cell r="AW2535">
            <v>2.7472E-2</v>
          </cell>
          <cell r="AX2535">
            <v>0.107472</v>
          </cell>
          <cell r="AY2535">
            <v>179.49</v>
          </cell>
          <cell r="BA2535">
            <v>1001.63</v>
          </cell>
          <cell r="BB2535">
            <v>0</v>
          </cell>
          <cell r="BC2535">
            <v>0.3</v>
          </cell>
          <cell r="BD2535">
            <v>279.73</v>
          </cell>
          <cell r="BF2535">
            <v>79.739999999999995</v>
          </cell>
          <cell r="BG2535">
            <v>7.0000000000000007E-2</v>
          </cell>
          <cell r="BH2535">
            <v>0</v>
          </cell>
          <cell r="BI2535">
            <v>141.34</v>
          </cell>
          <cell r="BK2535">
            <v>896.83</v>
          </cell>
          <cell r="BL2535">
            <v>0</v>
          </cell>
          <cell r="BM2535">
            <v>2.02</v>
          </cell>
          <cell r="BN2535">
            <v>758.36</v>
          </cell>
          <cell r="BP2535">
            <v>119.54</v>
          </cell>
          <cell r="BQ2535">
            <v>0.13</v>
          </cell>
          <cell r="BR2535">
            <v>0</v>
          </cell>
          <cell r="BX2535">
            <v>0</v>
          </cell>
          <cell r="BZ2535">
            <v>2496.2899999999991</v>
          </cell>
          <cell r="CA2535">
            <v>1999.2299999999998</v>
          </cell>
          <cell r="CB2535">
            <v>4505.78</v>
          </cell>
          <cell r="CC2535">
            <v>3479.9299999999976</v>
          </cell>
          <cell r="CD2535">
            <v>3156.1799999999994</v>
          </cell>
          <cell r="CE2535">
            <v>3994.7199999999975</v>
          </cell>
          <cell r="CF2535">
            <v>2461.85</v>
          </cell>
          <cell r="CG2535">
            <v>4207.8500000000076</v>
          </cell>
          <cell r="CH2535">
            <v>2044.2999999999997</v>
          </cell>
          <cell r="CI2535">
            <v>1933.0200000000009</v>
          </cell>
          <cell r="CJ2535">
            <v>1723.4214999999999</v>
          </cell>
          <cell r="CK2535">
            <v>1683.3207999999988</v>
          </cell>
          <cell r="CL2535">
            <v>4005.1299999999974</v>
          </cell>
          <cell r="CM2535">
            <v>3994.7199999999975</v>
          </cell>
          <cell r="CN2535">
            <v>733.58679999999981</v>
          </cell>
          <cell r="CO2535">
            <v>592.52188000000012</v>
          </cell>
          <cell r="CP2535">
            <v>120.97741299999996</v>
          </cell>
          <cell r="CQ2535">
            <v>29.857499999999995</v>
          </cell>
          <cell r="CR2535">
            <v>1584.13</v>
          </cell>
          <cell r="CS2535">
            <v>126.16999999999942</v>
          </cell>
          <cell r="CT2535">
            <v>91.949999999999875</v>
          </cell>
          <cell r="CU2535">
            <v>56.910000000000004</v>
          </cell>
          <cell r="CV2535">
            <v>1227.2940000000015</v>
          </cell>
          <cell r="CW2535">
            <v>540.69999999999948</v>
          </cell>
          <cell r="CX2535">
            <v>186.71299999999994</v>
          </cell>
          <cell r="CY2535">
            <v>68.13</v>
          </cell>
        </row>
        <row r="2536">
          <cell r="A2536">
            <v>44173</v>
          </cell>
          <cell r="B2536">
            <v>8</v>
          </cell>
          <cell r="C2536">
            <v>12</v>
          </cell>
          <cell r="D2536">
            <v>2020</v>
          </cell>
          <cell r="E2536" t="str">
            <v>8122020</v>
          </cell>
          <cell r="F2536">
            <v>226.35</v>
          </cell>
          <cell r="H2536">
            <v>1824.08</v>
          </cell>
          <cell r="I2536">
            <v>0</v>
          </cell>
          <cell r="J2536">
            <v>6.5</v>
          </cell>
          <cell r="K2536">
            <v>145.01</v>
          </cell>
          <cell r="M2536">
            <v>2754.27</v>
          </cell>
          <cell r="N2536">
            <v>1.61</v>
          </cell>
          <cell r="O2536">
            <v>8.99</v>
          </cell>
          <cell r="P2536">
            <v>168.46</v>
          </cell>
          <cell r="R2536">
            <v>3045.46</v>
          </cell>
          <cell r="S2536">
            <v>4.68</v>
          </cell>
          <cell r="T2536">
            <v>5.95</v>
          </cell>
          <cell r="U2536">
            <v>142.69999999999999</v>
          </cell>
          <cell r="W2536">
            <v>1799.26</v>
          </cell>
          <cell r="X2536">
            <v>3.96</v>
          </cell>
          <cell r="Y2536">
            <v>6</v>
          </cell>
          <cell r="Z2536">
            <v>83.22</v>
          </cell>
          <cell r="AB2536">
            <v>2383.7600000000002</v>
          </cell>
          <cell r="AC2536">
            <v>4.53</v>
          </cell>
          <cell r="AD2536">
            <v>0</v>
          </cell>
          <cell r="AE2536">
            <v>107.26</v>
          </cell>
          <cell r="AG2536">
            <v>789.54</v>
          </cell>
          <cell r="AH2536">
            <v>6.73</v>
          </cell>
          <cell r="AI2536">
            <v>1.08</v>
          </cell>
          <cell r="AJ2536">
            <v>58.33</v>
          </cell>
          <cell r="AL2536">
            <v>15.9</v>
          </cell>
          <cell r="AM2536">
            <v>6.49</v>
          </cell>
          <cell r="AN2536">
            <v>5.95</v>
          </cell>
          <cell r="AO2536">
            <v>95.19</v>
          </cell>
          <cell r="AQ2536">
            <v>473.20000000000005</v>
          </cell>
          <cell r="AR2536">
            <v>1.0089999999999999</v>
          </cell>
          <cell r="AS2536">
            <v>1.728</v>
          </cell>
          <cell r="AT2536">
            <v>386.76</v>
          </cell>
          <cell r="AV2536">
            <v>121.57700000000001</v>
          </cell>
          <cell r="AW2536">
            <v>2.3668000000000002E-2</v>
          </cell>
          <cell r="AX2536">
            <v>0.153668</v>
          </cell>
          <cell r="AY2536">
            <v>179.48</v>
          </cell>
          <cell r="BA2536">
            <v>998.64</v>
          </cell>
          <cell r="BB2536">
            <v>0</v>
          </cell>
          <cell r="BC2536">
            <v>0.3</v>
          </cell>
          <cell r="BD2536">
            <v>279.73</v>
          </cell>
          <cell r="BF2536">
            <v>79.739999999999995</v>
          </cell>
          <cell r="BG2536">
            <v>7.0000000000000007E-2</v>
          </cell>
          <cell r="BH2536">
            <v>0</v>
          </cell>
          <cell r="BI2536">
            <v>141.32</v>
          </cell>
          <cell r="BK2536">
            <v>891.5</v>
          </cell>
          <cell r="BL2536">
            <v>0</v>
          </cell>
          <cell r="BM2536">
            <v>2.06</v>
          </cell>
          <cell r="BN2536">
            <v>758.37</v>
          </cell>
          <cell r="BP2536">
            <v>119.65</v>
          </cell>
          <cell r="BQ2536">
            <v>0.13</v>
          </cell>
          <cell r="BR2536">
            <v>0</v>
          </cell>
          <cell r="BX2536">
            <v>0</v>
          </cell>
          <cell r="BZ2536">
            <v>2496.2899999999991</v>
          </cell>
          <cell r="CA2536">
            <v>2005.7299999999998</v>
          </cell>
          <cell r="CB2536">
            <v>4507.3899999999994</v>
          </cell>
          <cell r="CC2536">
            <v>3488.9199999999973</v>
          </cell>
          <cell r="CD2536">
            <v>3160.8599999999992</v>
          </cell>
          <cell r="CE2536">
            <v>4000.6699999999973</v>
          </cell>
          <cell r="CF2536">
            <v>2465.81</v>
          </cell>
          <cell r="CG2536">
            <v>4213.8500000000076</v>
          </cell>
          <cell r="CH2536">
            <v>2048.83</v>
          </cell>
          <cell r="CI2536">
            <v>1933.0200000000009</v>
          </cell>
          <cell r="CJ2536">
            <v>1730.1514999999999</v>
          </cell>
          <cell r="CK2536">
            <v>1684.4007999999988</v>
          </cell>
          <cell r="CL2536">
            <v>4011.6199999999972</v>
          </cell>
          <cell r="CM2536">
            <v>4000.6699999999973</v>
          </cell>
          <cell r="CN2536">
            <v>734.59579999999983</v>
          </cell>
          <cell r="CO2536">
            <v>594.24988000000008</v>
          </cell>
          <cell r="CP2536">
            <v>121.00108099999996</v>
          </cell>
          <cell r="CQ2536">
            <v>30.011167999999994</v>
          </cell>
          <cell r="CR2536">
            <v>1584.13</v>
          </cell>
          <cell r="CS2536">
            <v>126.46999999999942</v>
          </cell>
          <cell r="CT2536">
            <v>92.019999999999868</v>
          </cell>
          <cell r="CU2536">
            <v>56.910000000000004</v>
          </cell>
          <cell r="CV2536">
            <v>1227.2940000000015</v>
          </cell>
          <cell r="CW2536">
            <v>542.75999999999942</v>
          </cell>
          <cell r="CX2536">
            <v>186.84299999999993</v>
          </cell>
          <cell r="CY2536">
            <v>68.13</v>
          </cell>
        </row>
        <row r="2537">
          <cell r="A2537">
            <v>44174</v>
          </cell>
          <cell r="B2537">
            <v>9</v>
          </cell>
          <cell r="C2537">
            <v>12</v>
          </cell>
          <cell r="D2537">
            <v>2020</v>
          </cell>
          <cell r="E2537" t="str">
            <v>9122020</v>
          </cell>
          <cell r="F2537">
            <v>226.31</v>
          </cell>
          <cell r="H2537">
            <v>1817.94</v>
          </cell>
          <cell r="I2537">
            <v>0.57999999999999996</v>
          </cell>
          <cell r="J2537">
            <v>6.5</v>
          </cell>
          <cell r="K2537">
            <v>144.94999999999999</v>
          </cell>
          <cell r="M2537">
            <v>2742.25</v>
          </cell>
          <cell r="N2537">
            <v>2.64</v>
          </cell>
          <cell r="O2537">
            <v>14.02</v>
          </cell>
          <cell r="P2537">
            <v>168.45</v>
          </cell>
          <cell r="R2537">
            <v>3041.96</v>
          </cell>
          <cell r="S2537">
            <v>5.22</v>
          </cell>
          <cell r="T2537">
            <v>5.98</v>
          </cell>
          <cell r="U2537">
            <v>142.69</v>
          </cell>
          <cell r="W2537">
            <v>1796.57</v>
          </cell>
          <cell r="X2537">
            <v>3.94</v>
          </cell>
          <cell r="Y2537">
            <v>5.97</v>
          </cell>
          <cell r="Z2537">
            <v>83.23</v>
          </cell>
          <cell r="AB2537">
            <v>2385.16</v>
          </cell>
          <cell r="AC2537">
            <v>1.73</v>
          </cell>
          <cell r="AD2537">
            <v>0</v>
          </cell>
          <cell r="AE2537">
            <v>107.38</v>
          </cell>
          <cell r="AG2537">
            <v>795.11</v>
          </cell>
          <cell r="AH2537">
            <v>6.71</v>
          </cell>
          <cell r="AI2537">
            <v>1.04</v>
          </cell>
          <cell r="AJ2537">
            <v>58.47</v>
          </cell>
          <cell r="AL2537">
            <v>16.940000000000001</v>
          </cell>
          <cell r="AM2537">
            <v>7.04</v>
          </cell>
          <cell r="AN2537">
            <v>5.98</v>
          </cell>
          <cell r="AO2537">
            <v>95.17</v>
          </cell>
          <cell r="AQ2537">
            <v>472.34000000000003</v>
          </cell>
          <cell r="AR2537">
            <v>1.0099</v>
          </cell>
          <cell r="AS2537">
            <v>1.728</v>
          </cell>
          <cell r="AT2537">
            <v>386.74599999999998</v>
          </cell>
          <cell r="AV2537">
            <v>121.437</v>
          </cell>
          <cell r="AW2537">
            <v>2.0854000000000001E-2</v>
          </cell>
          <cell r="AX2537">
            <v>0.160854</v>
          </cell>
          <cell r="AY2537">
            <v>179.48</v>
          </cell>
          <cell r="BA2537">
            <v>998.64</v>
          </cell>
          <cell r="BB2537">
            <v>1.73</v>
          </cell>
          <cell r="BC2537">
            <v>0.3</v>
          </cell>
          <cell r="BD2537">
            <v>279.73</v>
          </cell>
          <cell r="BF2537">
            <v>79.739999999999995</v>
          </cell>
          <cell r="BG2537">
            <v>7.0000000000000007E-2</v>
          </cell>
          <cell r="BH2537">
            <v>0</v>
          </cell>
          <cell r="BI2537">
            <v>141.32</v>
          </cell>
          <cell r="BK2537">
            <v>891.5</v>
          </cell>
          <cell r="BL2537">
            <v>3.47</v>
          </cell>
          <cell r="BM2537">
            <v>0.94</v>
          </cell>
          <cell r="BN2537">
            <v>758.37</v>
          </cell>
          <cell r="BP2537">
            <v>119.65</v>
          </cell>
          <cell r="BQ2537">
            <v>0.03</v>
          </cell>
          <cell r="BR2537">
            <v>0</v>
          </cell>
          <cell r="BX2537">
            <v>0</v>
          </cell>
          <cell r="BZ2537">
            <v>2496.869999999999</v>
          </cell>
          <cell r="CA2537">
            <v>2012.2299999999998</v>
          </cell>
          <cell r="CB2537">
            <v>4510.03</v>
          </cell>
          <cell r="CC2537">
            <v>3502.9399999999973</v>
          </cell>
          <cell r="CD2537">
            <v>3166.079999999999</v>
          </cell>
          <cell r="CE2537">
            <v>4006.6499999999974</v>
          </cell>
          <cell r="CF2537">
            <v>2469.75</v>
          </cell>
          <cell r="CG2537">
            <v>4219.8200000000079</v>
          </cell>
          <cell r="CH2537">
            <v>2050.56</v>
          </cell>
          <cell r="CI2537">
            <v>1933.0200000000009</v>
          </cell>
          <cell r="CJ2537">
            <v>1736.8615</v>
          </cell>
          <cell r="CK2537">
            <v>1685.4407999999987</v>
          </cell>
          <cell r="CL2537">
            <v>4018.6599999999971</v>
          </cell>
          <cell r="CM2537">
            <v>4006.6499999999974</v>
          </cell>
          <cell r="CN2537">
            <v>735.60569999999984</v>
          </cell>
          <cell r="CO2537">
            <v>595.97788000000003</v>
          </cell>
          <cell r="CP2537">
            <v>121.02193499999996</v>
          </cell>
          <cell r="CQ2537">
            <v>30.172021999999995</v>
          </cell>
          <cell r="CR2537">
            <v>1585.8600000000001</v>
          </cell>
          <cell r="CS2537">
            <v>126.76999999999941</v>
          </cell>
          <cell r="CT2537">
            <v>92.089999999999861</v>
          </cell>
          <cell r="CU2537">
            <v>56.910000000000004</v>
          </cell>
          <cell r="CV2537">
            <v>1230.7640000000015</v>
          </cell>
          <cell r="CW2537">
            <v>543.69999999999948</v>
          </cell>
          <cell r="CX2537">
            <v>186.87299999999993</v>
          </cell>
          <cell r="CY2537">
            <v>68.13</v>
          </cell>
        </row>
        <row r="2538">
          <cell r="A2538">
            <v>44175</v>
          </cell>
          <cell r="B2538">
            <v>10</v>
          </cell>
          <cell r="C2538">
            <v>12</v>
          </cell>
          <cell r="D2538">
            <v>2020</v>
          </cell>
          <cell r="E2538" t="str">
            <v>10122020</v>
          </cell>
          <cell r="F2538">
            <v>226.27</v>
          </cell>
          <cell r="H2538">
            <v>1811.81</v>
          </cell>
          <cell r="I2538">
            <v>0.72</v>
          </cell>
          <cell r="J2538">
            <v>6.5</v>
          </cell>
          <cell r="K2538">
            <v>144.87</v>
          </cell>
          <cell r="M2538">
            <v>2726.24</v>
          </cell>
          <cell r="N2538">
            <v>1.68</v>
          </cell>
          <cell r="O2538">
            <v>17.05</v>
          </cell>
          <cell r="P2538">
            <v>168.45</v>
          </cell>
          <cell r="R2538">
            <v>3041.96</v>
          </cell>
          <cell r="S2538">
            <v>5</v>
          </cell>
          <cell r="T2538">
            <v>6.05</v>
          </cell>
          <cell r="U2538">
            <v>142.66999999999999</v>
          </cell>
          <cell r="W2538">
            <v>1791.19</v>
          </cell>
          <cell r="X2538">
            <v>1.25</v>
          </cell>
          <cell r="Y2538">
            <v>5.98</v>
          </cell>
          <cell r="Z2538">
            <v>83.24</v>
          </cell>
          <cell r="AB2538">
            <v>2386.5700000000002</v>
          </cell>
          <cell r="AC2538">
            <v>1.73</v>
          </cell>
          <cell r="AD2538">
            <v>0</v>
          </cell>
          <cell r="AE2538">
            <v>107.45</v>
          </cell>
          <cell r="AG2538">
            <v>798.37</v>
          </cell>
          <cell r="AH2538">
            <v>6.38</v>
          </cell>
          <cell r="AI2538">
            <v>3.03</v>
          </cell>
          <cell r="AJ2538">
            <v>58.25</v>
          </cell>
          <cell r="AL2538">
            <v>15.31</v>
          </cell>
          <cell r="AM2538">
            <v>4.4400000000000004</v>
          </cell>
          <cell r="AN2538">
            <v>6.05</v>
          </cell>
          <cell r="AO2538">
            <v>95.15</v>
          </cell>
          <cell r="AQ2538">
            <v>471.47</v>
          </cell>
          <cell r="AR2538">
            <v>1.0104</v>
          </cell>
          <cell r="AS2538">
            <v>1.728</v>
          </cell>
          <cell r="AT2538">
            <v>386.73200000000003</v>
          </cell>
          <cell r="AV2538">
            <v>121.29600000000001</v>
          </cell>
          <cell r="AW2538">
            <v>1.6199000000000002E-2</v>
          </cell>
          <cell r="AX2538">
            <v>0.15719900000000001</v>
          </cell>
          <cell r="AY2538">
            <v>179.48</v>
          </cell>
          <cell r="BA2538">
            <v>998.64</v>
          </cell>
          <cell r="BB2538">
            <v>1.73</v>
          </cell>
          <cell r="BC2538">
            <v>0.3</v>
          </cell>
          <cell r="BD2538">
            <v>279.72000000000003</v>
          </cell>
          <cell r="BF2538">
            <v>79.599999999999994</v>
          </cell>
          <cell r="BG2538">
            <v>0</v>
          </cell>
          <cell r="BH2538">
            <v>0</v>
          </cell>
          <cell r="BI2538">
            <v>141.32</v>
          </cell>
          <cell r="BK2538">
            <v>891.5</v>
          </cell>
          <cell r="BL2538">
            <v>4.5199999999999996</v>
          </cell>
          <cell r="BM2538">
            <v>2</v>
          </cell>
          <cell r="BN2538">
            <v>758.37</v>
          </cell>
          <cell r="BP2538">
            <v>119.65</v>
          </cell>
          <cell r="BQ2538">
            <v>0.03</v>
          </cell>
          <cell r="BR2538">
            <v>0</v>
          </cell>
          <cell r="BX2538">
            <v>0</v>
          </cell>
          <cell r="BZ2538">
            <v>2497.5899999999988</v>
          </cell>
          <cell r="CA2538">
            <v>2018.7299999999998</v>
          </cell>
          <cell r="CB2538">
            <v>4511.71</v>
          </cell>
          <cell r="CC2538">
            <v>3519.9899999999975</v>
          </cell>
          <cell r="CD2538">
            <v>3171.079999999999</v>
          </cell>
          <cell r="CE2538">
            <v>4012.6999999999975</v>
          </cell>
          <cell r="CF2538">
            <v>2471</v>
          </cell>
          <cell r="CG2538">
            <v>4225.8000000000075</v>
          </cell>
          <cell r="CH2538">
            <v>2052.29</v>
          </cell>
          <cell r="CI2538">
            <v>1933.0200000000009</v>
          </cell>
          <cell r="CJ2538">
            <v>1743.2415000000001</v>
          </cell>
          <cell r="CK2538">
            <v>1688.4707999999987</v>
          </cell>
          <cell r="CL2538">
            <v>4023.0999999999972</v>
          </cell>
          <cell r="CM2538">
            <v>4012.6999999999975</v>
          </cell>
          <cell r="CN2538">
            <v>736.61609999999985</v>
          </cell>
          <cell r="CO2538">
            <v>597.70587999999998</v>
          </cell>
          <cell r="CP2538">
            <v>121.03813399999996</v>
          </cell>
          <cell r="CQ2538">
            <v>30.329220999999993</v>
          </cell>
          <cell r="CR2538">
            <v>1587.5900000000001</v>
          </cell>
          <cell r="CS2538">
            <v>127.06999999999941</v>
          </cell>
          <cell r="CT2538">
            <v>92.089999999999861</v>
          </cell>
          <cell r="CU2538">
            <v>56.910000000000004</v>
          </cell>
          <cell r="CV2538">
            <v>1235.2840000000015</v>
          </cell>
          <cell r="CW2538">
            <v>545.69999999999948</v>
          </cell>
          <cell r="CX2538">
            <v>186.90299999999993</v>
          </cell>
          <cell r="CY2538">
            <v>68.13</v>
          </cell>
        </row>
        <row r="2539">
          <cell r="A2539">
            <v>44176</v>
          </cell>
          <cell r="B2539">
            <v>11</v>
          </cell>
          <cell r="C2539">
            <v>12</v>
          </cell>
          <cell r="D2539">
            <v>2020</v>
          </cell>
          <cell r="E2539" t="str">
            <v>11122020</v>
          </cell>
          <cell r="F2539">
            <v>226.23</v>
          </cell>
          <cell r="H2539">
            <v>1805.68</v>
          </cell>
          <cell r="I2539">
            <v>0.62</v>
          </cell>
          <cell r="J2539">
            <v>6.5</v>
          </cell>
          <cell r="K2539">
            <v>144.79</v>
          </cell>
          <cell r="M2539">
            <v>2710.26</v>
          </cell>
          <cell r="N2539">
            <v>1.66</v>
          </cell>
          <cell r="O2539">
            <v>17</v>
          </cell>
          <cell r="P2539">
            <v>168.44</v>
          </cell>
          <cell r="R2539">
            <v>3038.47</v>
          </cell>
          <cell r="S2539">
            <v>5.62</v>
          </cell>
          <cell r="T2539">
            <v>5.99</v>
          </cell>
          <cell r="U2539">
            <v>142.65</v>
          </cell>
          <cell r="W2539">
            <v>1785.81</v>
          </cell>
          <cell r="X2539">
            <v>0.34</v>
          </cell>
          <cell r="Y2539">
            <v>6.06</v>
          </cell>
          <cell r="Z2539">
            <v>83.26</v>
          </cell>
          <cell r="AB2539">
            <v>2389.38</v>
          </cell>
          <cell r="AC2539">
            <v>3.13</v>
          </cell>
          <cell r="AD2539">
            <v>0</v>
          </cell>
          <cell r="AE2539">
            <v>107.51</v>
          </cell>
          <cell r="AG2539">
            <v>801.17</v>
          </cell>
          <cell r="AH2539">
            <v>5.9</v>
          </cell>
          <cell r="AI2539">
            <v>3</v>
          </cell>
          <cell r="AJ2539">
            <v>58.37</v>
          </cell>
          <cell r="AL2539">
            <v>16.2</v>
          </cell>
          <cell r="AM2539">
            <v>6.9</v>
          </cell>
          <cell r="AN2539">
            <v>5.99</v>
          </cell>
          <cell r="AO2539">
            <v>95.13</v>
          </cell>
          <cell r="AQ2539">
            <v>470.61</v>
          </cell>
          <cell r="AR2539">
            <v>0.83819999999999995</v>
          </cell>
          <cell r="AS2539">
            <v>1.5551999999999999</v>
          </cell>
          <cell r="AT2539">
            <v>386.71800000000002</v>
          </cell>
          <cell r="AV2539">
            <v>121.15599999999999</v>
          </cell>
          <cell r="AW2539">
            <v>1.3537E-2</v>
          </cell>
          <cell r="AX2539">
            <v>0.15353700000000001</v>
          </cell>
          <cell r="AY2539">
            <v>179.48</v>
          </cell>
          <cell r="BA2539">
            <v>998.64</v>
          </cell>
          <cell r="BB2539">
            <v>1.73</v>
          </cell>
          <cell r="BC2539">
            <v>0.3</v>
          </cell>
          <cell r="BD2539">
            <v>279.72000000000003</v>
          </cell>
          <cell r="BF2539">
            <v>79.599999999999994</v>
          </cell>
          <cell r="BG2539">
            <v>0.09</v>
          </cell>
          <cell r="BH2539">
            <v>0.01</v>
          </cell>
          <cell r="BI2539">
            <v>141.32</v>
          </cell>
          <cell r="BK2539">
            <v>891.5</v>
          </cell>
          <cell r="BL2539">
            <v>2.52</v>
          </cell>
          <cell r="BM2539">
            <v>0</v>
          </cell>
          <cell r="BN2539">
            <v>758.36</v>
          </cell>
          <cell r="BP2539">
            <v>119.54</v>
          </cell>
          <cell r="BQ2539">
            <v>0</v>
          </cell>
          <cell r="BR2539">
            <v>0</v>
          </cell>
          <cell r="BX2539">
            <v>0</v>
          </cell>
          <cell r="BZ2539">
            <v>2498.2099999999987</v>
          </cell>
          <cell r="CA2539">
            <v>2025.2299999999998</v>
          </cell>
          <cell r="CB2539">
            <v>4513.37</v>
          </cell>
          <cell r="CC2539">
            <v>3536.9899999999975</v>
          </cell>
          <cell r="CD2539">
            <v>3176.6999999999989</v>
          </cell>
          <cell r="CE2539">
            <v>4018.6899999999973</v>
          </cell>
          <cell r="CF2539">
            <v>2471.34</v>
          </cell>
          <cell r="CG2539">
            <v>4231.8600000000079</v>
          </cell>
          <cell r="CH2539">
            <v>2055.42</v>
          </cell>
          <cell r="CI2539">
            <v>1933.0200000000009</v>
          </cell>
          <cell r="CJ2539">
            <v>1749.1415000000002</v>
          </cell>
          <cell r="CK2539">
            <v>1691.4707999999987</v>
          </cell>
          <cell r="CL2539">
            <v>4029.9999999999973</v>
          </cell>
          <cell r="CM2539">
            <v>4018.6899999999973</v>
          </cell>
          <cell r="CN2539">
            <v>737.45429999999988</v>
          </cell>
          <cell r="CO2539">
            <v>599.26107999999999</v>
          </cell>
          <cell r="CP2539">
            <v>121.05167099999996</v>
          </cell>
          <cell r="CQ2539">
            <v>30.482757999999993</v>
          </cell>
          <cell r="CR2539">
            <v>1589.3200000000002</v>
          </cell>
          <cell r="CS2539">
            <v>127.36999999999941</v>
          </cell>
          <cell r="CT2539">
            <v>92.179999999999865</v>
          </cell>
          <cell r="CU2539">
            <v>56.92</v>
          </cell>
          <cell r="CV2539">
            <v>1237.8040000000015</v>
          </cell>
          <cell r="CW2539">
            <v>545.69999999999948</v>
          </cell>
          <cell r="CX2539">
            <v>186.90299999999993</v>
          </cell>
          <cell r="CY2539">
            <v>68.13</v>
          </cell>
        </row>
        <row r="2540">
          <cell r="A2540">
            <v>44177</v>
          </cell>
          <cell r="B2540">
            <v>12</v>
          </cell>
          <cell r="C2540">
            <v>12</v>
          </cell>
          <cell r="D2540">
            <v>2020</v>
          </cell>
          <cell r="E2540" t="str">
            <v>12122020</v>
          </cell>
          <cell r="F2540">
            <v>226.19</v>
          </cell>
          <cell r="H2540">
            <v>1799.55</v>
          </cell>
          <cell r="I2540">
            <v>0.74</v>
          </cell>
          <cell r="J2540">
            <v>6.5</v>
          </cell>
          <cell r="K2540">
            <v>144.72</v>
          </cell>
          <cell r="M2540">
            <v>2696.3</v>
          </cell>
          <cell r="N2540">
            <v>3.67</v>
          </cell>
          <cell r="O2540">
            <v>17</v>
          </cell>
          <cell r="P2540">
            <v>168.43</v>
          </cell>
          <cell r="R2540">
            <v>3034.97</v>
          </cell>
          <cell r="S2540">
            <v>4.83</v>
          </cell>
          <cell r="T2540">
            <v>6.04</v>
          </cell>
          <cell r="U2540">
            <v>142.63999999999999</v>
          </cell>
          <cell r="W2540">
            <v>1783.13</v>
          </cell>
          <cell r="X2540">
            <v>3.98</v>
          </cell>
          <cell r="Y2540">
            <v>6.02</v>
          </cell>
          <cell r="Z2540">
            <v>83.27</v>
          </cell>
          <cell r="AB2540">
            <v>2390.79</v>
          </cell>
          <cell r="AC2540">
            <v>1.73</v>
          </cell>
          <cell r="AD2540">
            <v>0</v>
          </cell>
          <cell r="AE2540">
            <v>107.57</v>
          </cell>
          <cell r="AG2540">
            <v>803.98</v>
          </cell>
          <cell r="AH2540">
            <v>5.95</v>
          </cell>
          <cell r="AI2540">
            <v>3.05</v>
          </cell>
          <cell r="AJ2540">
            <v>58.4</v>
          </cell>
          <cell r="AL2540">
            <v>16.420000000000002</v>
          </cell>
          <cell r="AM2540">
            <v>6.28</v>
          </cell>
          <cell r="AN2540">
            <v>6.04</v>
          </cell>
          <cell r="AO2540">
            <v>95.12</v>
          </cell>
          <cell r="AQ2540">
            <v>470.16999999999996</v>
          </cell>
          <cell r="AR2540">
            <v>1.27</v>
          </cell>
          <cell r="AS2540">
            <v>1.55</v>
          </cell>
          <cell r="AT2540">
            <v>386.71100000000001</v>
          </cell>
          <cell r="AV2540">
            <v>121.086</v>
          </cell>
          <cell r="AW2540">
            <v>1.2331999999999999E-2</v>
          </cell>
          <cell r="AX2540">
            <v>8.2332000000000002E-2</v>
          </cell>
          <cell r="AY2540">
            <v>179.47</v>
          </cell>
          <cell r="BA2540">
            <v>995.66</v>
          </cell>
          <cell r="BB2540">
            <v>0</v>
          </cell>
          <cell r="BC2540">
            <v>0.3</v>
          </cell>
          <cell r="BD2540">
            <v>279.72000000000003</v>
          </cell>
          <cell r="BF2540">
            <v>79.599999999999994</v>
          </cell>
          <cell r="BG2540">
            <v>0.18</v>
          </cell>
          <cell r="BH2540">
            <v>0.11</v>
          </cell>
          <cell r="BI2540">
            <v>141.32</v>
          </cell>
          <cell r="BK2540">
            <v>891.5</v>
          </cell>
          <cell r="BL2540">
            <v>3</v>
          </cell>
          <cell r="BM2540">
            <v>0.47</v>
          </cell>
          <cell r="BN2540">
            <v>758.35</v>
          </cell>
          <cell r="BP2540">
            <v>119.44</v>
          </cell>
          <cell r="BQ2540">
            <v>0</v>
          </cell>
          <cell r="BR2540">
            <v>0</v>
          </cell>
          <cell r="BX2540">
            <v>0</v>
          </cell>
          <cell r="BZ2540">
            <v>2498.9499999999985</v>
          </cell>
          <cell r="CA2540">
            <v>2031.7299999999998</v>
          </cell>
          <cell r="CB2540">
            <v>4517.04</v>
          </cell>
          <cell r="CC2540">
            <v>3553.9899999999975</v>
          </cell>
          <cell r="CD2540">
            <v>3181.5299999999988</v>
          </cell>
          <cell r="CE2540">
            <v>4024.7299999999973</v>
          </cell>
          <cell r="CF2540">
            <v>2475.3200000000002</v>
          </cell>
          <cell r="CG2540">
            <v>4237.8800000000083</v>
          </cell>
          <cell r="CH2540">
            <v>2057.15</v>
          </cell>
          <cell r="CI2540">
            <v>1933.0200000000009</v>
          </cell>
          <cell r="CJ2540">
            <v>1755.0915000000002</v>
          </cell>
          <cell r="CK2540">
            <v>1694.5207999999986</v>
          </cell>
          <cell r="CL2540">
            <v>4036.2799999999975</v>
          </cell>
          <cell r="CM2540">
            <v>4024.7299999999973</v>
          </cell>
          <cell r="CN2540">
            <v>738.72429999999986</v>
          </cell>
          <cell r="CO2540">
            <v>600.81107999999995</v>
          </cell>
          <cell r="CP2540">
            <v>121.06400299999996</v>
          </cell>
          <cell r="CQ2540">
            <v>30.565089999999994</v>
          </cell>
          <cell r="CR2540">
            <v>1589.3200000000002</v>
          </cell>
          <cell r="CS2540">
            <v>127.6699999999994</v>
          </cell>
          <cell r="CT2540">
            <v>92.359999999999872</v>
          </cell>
          <cell r="CU2540">
            <v>57.03</v>
          </cell>
          <cell r="CV2540">
            <v>1240.8040000000015</v>
          </cell>
          <cell r="CW2540">
            <v>546.1699999999995</v>
          </cell>
          <cell r="CX2540">
            <v>186.90299999999993</v>
          </cell>
          <cell r="CY2540">
            <v>68.13</v>
          </cell>
        </row>
        <row r="2541">
          <cell r="A2541">
            <v>44178</v>
          </cell>
          <cell r="B2541">
            <v>13</v>
          </cell>
          <cell r="C2541">
            <v>12</v>
          </cell>
          <cell r="D2541">
            <v>2020</v>
          </cell>
          <cell r="E2541" t="str">
            <v>13122020</v>
          </cell>
          <cell r="F2541">
            <v>226.14</v>
          </cell>
          <cell r="H2541">
            <v>1791.9</v>
          </cell>
          <cell r="I2541">
            <v>0</v>
          </cell>
          <cell r="J2541">
            <v>6.5</v>
          </cell>
          <cell r="K2541">
            <v>144.65</v>
          </cell>
          <cell r="M2541">
            <v>2682.35</v>
          </cell>
          <cell r="N2541">
            <v>3.65</v>
          </cell>
          <cell r="O2541">
            <v>16.96</v>
          </cell>
          <cell r="P2541">
            <v>168.41</v>
          </cell>
          <cell r="R2541">
            <v>3027.99</v>
          </cell>
          <cell r="S2541">
            <v>5.49</v>
          </cell>
          <cell r="T2541">
            <v>6.04</v>
          </cell>
          <cell r="U2541">
            <v>142.63</v>
          </cell>
          <cell r="W2541">
            <v>1780.44</v>
          </cell>
          <cell r="X2541">
            <v>3.99</v>
          </cell>
          <cell r="Y2541">
            <v>6.02</v>
          </cell>
          <cell r="Z2541">
            <v>83.28</v>
          </cell>
          <cell r="AB2541">
            <v>2392.19</v>
          </cell>
          <cell r="AC2541">
            <v>1.73</v>
          </cell>
          <cell r="AD2541">
            <v>0</v>
          </cell>
          <cell r="AE2541">
            <v>107.63</v>
          </cell>
          <cell r="AG2541">
            <v>806.78</v>
          </cell>
          <cell r="AH2541">
            <v>5.99</v>
          </cell>
          <cell r="AI2541">
            <v>3.08</v>
          </cell>
          <cell r="AJ2541">
            <v>58.74</v>
          </cell>
          <cell r="AL2541">
            <v>18.95</v>
          </cell>
          <cell r="AM2541">
            <v>8.58</v>
          </cell>
          <cell r="AN2541">
            <v>6.04</v>
          </cell>
          <cell r="AO2541">
            <v>95.1</v>
          </cell>
          <cell r="AQ2541">
            <v>469.30999999999995</v>
          </cell>
          <cell r="AR2541">
            <v>0.83899999999999997</v>
          </cell>
          <cell r="AS2541">
            <v>1.5549999999999999</v>
          </cell>
          <cell r="AT2541">
            <v>386.709</v>
          </cell>
          <cell r="AV2541">
            <v>121.06599999999999</v>
          </cell>
          <cell r="AW2541">
            <v>1.035E-2</v>
          </cell>
          <cell r="AX2541">
            <v>0</v>
          </cell>
          <cell r="AY2541">
            <v>179.47</v>
          </cell>
          <cell r="BA2541">
            <v>995.66</v>
          </cell>
          <cell r="BB2541">
            <v>1.73</v>
          </cell>
          <cell r="BC2541">
            <v>0.3</v>
          </cell>
          <cell r="BD2541">
            <v>279.72000000000003</v>
          </cell>
          <cell r="BF2541">
            <v>79.599999999999994</v>
          </cell>
          <cell r="BG2541">
            <v>7.0000000000000007E-2</v>
          </cell>
          <cell r="BH2541">
            <v>0</v>
          </cell>
          <cell r="BI2541">
            <v>141.32</v>
          </cell>
          <cell r="BK2541">
            <v>891.5</v>
          </cell>
          <cell r="BL2541">
            <v>3.56</v>
          </cell>
          <cell r="BM2541">
            <v>1.08</v>
          </cell>
          <cell r="BN2541">
            <v>758.34</v>
          </cell>
          <cell r="BP2541">
            <v>119.33</v>
          </cell>
          <cell r="BQ2541">
            <v>0</v>
          </cell>
          <cell r="BR2541">
            <v>0</v>
          </cell>
          <cell r="BX2541">
            <v>0</v>
          </cell>
          <cell r="BZ2541">
            <v>2498.9499999999985</v>
          </cell>
          <cell r="CA2541">
            <v>2038.2299999999998</v>
          </cell>
          <cell r="CB2541">
            <v>4520.6899999999996</v>
          </cell>
          <cell r="CC2541">
            <v>3570.9499999999975</v>
          </cell>
          <cell r="CD2541">
            <v>3187.0199999999986</v>
          </cell>
          <cell r="CE2541">
            <v>4030.7699999999973</v>
          </cell>
          <cell r="CF2541">
            <v>2479.31</v>
          </cell>
          <cell r="CG2541">
            <v>4243.9000000000087</v>
          </cell>
          <cell r="CH2541">
            <v>2058.88</v>
          </cell>
          <cell r="CI2541">
            <v>1933.0200000000009</v>
          </cell>
          <cell r="CJ2541">
            <v>1761.0815000000002</v>
          </cell>
          <cell r="CK2541">
            <v>1697.6007999999986</v>
          </cell>
          <cell r="CL2541">
            <v>4044.8599999999974</v>
          </cell>
          <cell r="CM2541">
            <v>4030.7699999999973</v>
          </cell>
          <cell r="CN2541">
            <v>739.56329999999991</v>
          </cell>
          <cell r="CO2541">
            <v>602.3660799999999</v>
          </cell>
          <cell r="CP2541">
            <v>121.07435299999996</v>
          </cell>
          <cell r="CQ2541">
            <v>30.565089999999994</v>
          </cell>
          <cell r="CR2541">
            <v>1591.0500000000002</v>
          </cell>
          <cell r="CS2541">
            <v>127.9699999999994</v>
          </cell>
          <cell r="CT2541">
            <v>92.429999999999865</v>
          </cell>
          <cell r="CU2541">
            <v>57.03</v>
          </cell>
          <cell r="CV2541">
            <v>1244.3640000000014</v>
          </cell>
          <cell r="CW2541">
            <v>547.24999999999955</v>
          </cell>
          <cell r="CX2541">
            <v>186.90299999999993</v>
          </cell>
          <cell r="CY2541">
            <v>68.13</v>
          </cell>
        </row>
        <row r="2542">
          <cell r="A2542">
            <v>44179</v>
          </cell>
          <cell r="B2542">
            <v>14</v>
          </cell>
          <cell r="C2542">
            <v>12</v>
          </cell>
          <cell r="D2542">
            <v>2020</v>
          </cell>
          <cell r="E2542" t="str">
            <v>14122020</v>
          </cell>
          <cell r="F2542">
            <v>226.09</v>
          </cell>
          <cell r="H2542">
            <v>1784.26</v>
          </cell>
          <cell r="I2542">
            <v>0</v>
          </cell>
          <cell r="J2542">
            <v>6.5</v>
          </cell>
          <cell r="K2542">
            <v>144.59</v>
          </cell>
          <cell r="M2542">
            <v>2670.41</v>
          </cell>
          <cell r="N2542">
            <v>2.7</v>
          </cell>
          <cell r="O2542">
            <v>14</v>
          </cell>
          <cell r="P2542">
            <v>168.41</v>
          </cell>
          <cell r="R2542">
            <v>3027.99</v>
          </cell>
          <cell r="S2542">
            <v>5.16</v>
          </cell>
          <cell r="T2542">
            <v>5.97</v>
          </cell>
          <cell r="U2542">
            <v>142.62</v>
          </cell>
          <cell r="W2542">
            <v>1777.75</v>
          </cell>
          <cell r="X2542">
            <v>3.99</v>
          </cell>
          <cell r="Y2542">
            <v>6.03</v>
          </cell>
          <cell r="Z2542">
            <v>83.3</v>
          </cell>
          <cell r="AB2542">
            <v>2395.0100000000002</v>
          </cell>
          <cell r="AC2542">
            <v>3.14</v>
          </cell>
          <cell r="AD2542">
            <v>0</v>
          </cell>
          <cell r="AE2542">
            <v>107.84</v>
          </cell>
          <cell r="AG2542">
            <v>816.64</v>
          </cell>
          <cell r="AH2542">
            <v>12.96</v>
          </cell>
          <cell r="AI2542">
            <v>3.01</v>
          </cell>
          <cell r="AJ2542">
            <v>58.57</v>
          </cell>
          <cell r="AL2542">
            <v>17.690000000000001</v>
          </cell>
          <cell r="AM2542">
            <v>4.72</v>
          </cell>
          <cell r="AN2542">
            <v>5.97</v>
          </cell>
          <cell r="AO2542">
            <v>95.08</v>
          </cell>
          <cell r="AQ2542">
            <v>468.45000000000005</v>
          </cell>
          <cell r="AR2542">
            <v>0.83960000000000001</v>
          </cell>
          <cell r="AS2542">
            <v>1.55</v>
          </cell>
          <cell r="AT2542">
            <v>386.70299999999997</v>
          </cell>
          <cell r="AV2542">
            <v>121.00600000000001</v>
          </cell>
          <cell r="AW2542">
            <v>9.1039999999999992E-3</v>
          </cell>
          <cell r="AX2542">
            <v>6.9103999999999999E-2</v>
          </cell>
          <cell r="AY2542">
            <v>179.46</v>
          </cell>
          <cell r="BA2542">
            <v>992.67</v>
          </cell>
          <cell r="BB2542">
            <v>0</v>
          </cell>
          <cell r="BC2542">
            <v>0.3</v>
          </cell>
          <cell r="BD2542">
            <v>279.72000000000003</v>
          </cell>
          <cell r="BF2542">
            <v>79.599999999999994</v>
          </cell>
          <cell r="BG2542">
            <v>7.0000000000000007E-2</v>
          </cell>
          <cell r="BH2542">
            <v>0</v>
          </cell>
          <cell r="BI2542">
            <v>141.32</v>
          </cell>
          <cell r="BK2542">
            <v>891.5</v>
          </cell>
          <cell r="BL2542">
            <v>3.57</v>
          </cell>
          <cell r="BM2542">
            <v>1.1000000000000001</v>
          </cell>
          <cell r="BN2542">
            <v>758.34</v>
          </cell>
          <cell r="BP2542">
            <v>119.33</v>
          </cell>
          <cell r="BQ2542">
            <v>0.03</v>
          </cell>
          <cell r="BR2542">
            <v>0</v>
          </cell>
          <cell r="BX2542">
            <v>0</v>
          </cell>
          <cell r="BZ2542">
            <v>2498.9499999999985</v>
          </cell>
          <cell r="CA2542">
            <v>2044.7299999999998</v>
          </cell>
          <cell r="CB2542">
            <v>4523.3899999999994</v>
          </cell>
          <cell r="CC2542">
            <v>3584.9499999999975</v>
          </cell>
          <cell r="CD2542">
            <v>3192.1799999999985</v>
          </cell>
          <cell r="CE2542">
            <v>4036.7399999999971</v>
          </cell>
          <cell r="CF2542">
            <v>2483.2999999999997</v>
          </cell>
          <cell r="CG2542">
            <v>4249.9300000000085</v>
          </cell>
          <cell r="CH2542">
            <v>2062.02</v>
          </cell>
          <cell r="CI2542">
            <v>1933.0200000000009</v>
          </cell>
          <cell r="CJ2542">
            <v>1774.0415000000003</v>
          </cell>
          <cell r="CK2542">
            <v>1700.6107999999986</v>
          </cell>
          <cell r="CL2542">
            <v>4049.5799999999972</v>
          </cell>
          <cell r="CM2542">
            <v>4036.7399999999971</v>
          </cell>
          <cell r="CN2542">
            <v>740.40289999999993</v>
          </cell>
          <cell r="CO2542">
            <v>603.91607999999985</v>
          </cell>
          <cell r="CP2542">
            <v>121.08345699999995</v>
          </cell>
          <cell r="CQ2542">
            <v>30.634193999999994</v>
          </cell>
          <cell r="CR2542">
            <v>1591.0500000000002</v>
          </cell>
          <cell r="CS2542">
            <v>128.26999999999941</v>
          </cell>
          <cell r="CT2542">
            <v>92.499999999999858</v>
          </cell>
          <cell r="CU2542">
            <v>57.03</v>
          </cell>
          <cell r="CV2542">
            <v>1247.9340000000013</v>
          </cell>
          <cell r="CW2542">
            <v>548.34999999999957</v>
          </cell>
          <cell r="CX2542">
            <v>186.93299999999994</v>
          </cell>
          <cell r="CY2542">
            <v>68.13</v>
          </cell>
        </row>
        <row r="2543">
          <cell r="A2543">
            <v>44180</v>
          </cell>
          <cell r="B2543">
            <v>15</v>
          </cell>
          <cell r="C2543">
            <v>12</v>
          </cell>
          <cell r="D2543">
            <v>2020</v>
          </cell>
          <cell r="E2543" t="str">
            <v>15122020</v>
          </cell>
          <cell r="F2543">
            <v>226.04</v>
          </cell>
          <cell r="H2543">
            <v>1776.62</v>
          </cell>
          <cell r="I2543">
            <v>0</v>
          </cell>
          <cell r="J2543">
            <v>6.5</v>
          </cell>
          <cell r="K2543">
            <v>144.56</v>
          </cell>
          <cell r="M2543">
            <v>2664.45</v>
          </cell>
          <cell r="N2543">
            <v>4.18</v>
          </cell>
          <cell r="O2543">
            <v>9.51</v>
          </cell>
          <cell r="P2543">
            <v>168.41</v>
          </cell>
          <cell r="R2543">
            <v>3027.99</v>
          </cell>
          <cell r="S2543">
            <v>3.04</v>
          </cell>
          <cell r="T2543">
            <v>6.02</v>
          </cell>
          <cell r="U2543">
            <v>142.6</v>
          </cell>
          <cell r="W2543">
            <v>1772.39</v>
          </cell>
          <cell r="X2543">
            <v>1.3</v>
          </cell>
          <cell r="Y2543">
            <v>6.01</v>
          </cell>
          <cell r="Z2543">
            <v>83.31</v>
          </cell>
          <cell r="AB2543">
            <v>2396.42</v>
          </cell>
          <cell r="AC2543">
            <v>1.73</v>
          </cell>
          <cell r="AD2543">
            <v>0</v>
          </cell>
          <cell r="AE2543">
            <v>107.92</v>
          </cell>
          <cell r="AG2543">
            <v>820.41</v>
          </cell>
          <cell r="AH2543">
            <v>7.85</v>
          </cell>
          <cell r="AI2543">
            <v>3.98</v>
          </cell>
          <cell r="AJ2543">
            <v>58.13</v>
          </cell>
          <cell r="AL2543">
            <v>14.42</v>
          </cell>
          <cell r="AM2543">
            <v>2.77</v>
          </cell>
          <cell r="AN2543">
            <v>6.02</v>
          </cell>
          <cell r="AO2543">
            <v>95.07</v>
          </cell>
          <cell r="AQ2543">
            <v>468.01</v>
          </cell>
          <cell r="AR2543">
            <v>1.27</v>
          </cell>
          <cell r="AS2543">
            <v>1.55</v>
          </cell>
          <cell r="AT2543">
            <v>386.69400000000002</v>
          </cell>
          <cell r="AV2543">
            <v>120.91500000000001</v>
          </cell>
          <cell r="AW2543">
            <v>7.9369999999999996E-3</v>
          </cell>
          <cell r="AX2543">
            <v>9.8936999999999997E-2</v>
          </cell>
          <cell r="AY2543">
            <v>179.45</v>
          </cell>
          <cell r="BA2543">
            <v>989.7</v>
          </cell>
          <cell r="BB2543">
            <v>0</v>
          </cell>
          <cell r="BC2543">
            <v>0.31</v>
          </cell>
          <cell r="BD2543">
            <v>279.72000000000003</v>
          </cell>
          <cell r="BF2543">
            <v>79.599999999999994</v>
          </cell>
          <cell r="BG2543">
            <v>7.0000000000000007E-2</v>
          </cell>
          <cell r="BH2543">
            <v>0</v>
          </cell>
          <cell r="BI2543">
            <v>141.30000000000001</v>
          </cell>
          <cell r="BK2543">
            <v>886.19</v>
          </cell>
          <cell r="BL2543">
            <v>0</v>
          </cell>
          <cell r="BM2543">
            <v>2.06</v>
          </cell>
          <cell r="BN2543">
            <v>758.32</v>
          </cell>
          <cell r="BP2543">
            <v>119.11</v>
          </cell>
          <cell r="BQ2543">
            <v>0</v>
          </cell>
          <cell r="BR2543">
            <v>0</v>
          </cell>
          <cell r="BX2543">
            <v>0</v>
          </cell>
          <cell r="BZ2543">
            <v>2498.9499999999985</v>
          </cell>
          <cell r="CA2543">
            <v>2051.2299999999996</v>
          </cell>
          <cell r="CB2543">
            <v>4527.57</v>
          </cell>
          <cell r="CC2543">
            <v>3594.4599999999978</v>
          </cell>
          <cell r="CD2543">
            <v>3195.2199999999984</v>
          </cell>
          <cell r="CE2543">
            <v>4042.759999999997</v>
          </cell>
          <cell r="CF2543">
            <v>2484.6</v>
          </cell>
          <cell r="CG2543">
            <v>4255.9400000000087</v>
          </cell>
          <cell r="CH2543">
            <v>2063.75</v>
          </cell>
          <cell r="CI2543">
            <v>1933.0200000000009</v>
          </cell>
          <cell r="CJ2543">
            <v>1781.8915000000002</v>
          </cell>
          <cell r="CK2543">
            <v>1704.5907999999986</v>
          </cell>
          <cell r="CL2543">
            <v>4052.3499999999972</v>
          </cell>
          <cell r="CM2543">
            <v>4042.759999999997</v>
          </cell>
          <cell r="CN2543">
            <v>741.67289999999991</v>
          </cell>
          <cell r="CO2543">
            <v>605.46607999999981</v>
          </cell>
          <cell r="CP2543">
            <v>121.09139399999995</v>
          </cell>
          <cell r="CQ2543">
            <v>30.733130999999993</v>
          </cell>
          <cell r="CR2543">
            <v>1591.0500000000002</v>
          </cell>
          <cell r="CS2543">
            <v>128.57999999999942</v>
          </cell>
          <cell r="CT2543">
            <v>92.569999999999851</v>
          </cell>
          <cell r="CU2543">
            <v>57.03</v>
          </cell>
          <cell r="CV2543">
            <v>1247.9340000000013</v>
          </cell>
          <cell r="CW2543">
            <v>550.40999999999951</v>
          </cell>
          <cell r="CX2543">
            <v>186.93299999999994</v>
          </cell>
          <cell r="CY2543">
            <v>68.13</v>
          </cell>
        </row>
        <row r="2544">
          <cell r="A2544">
            <v>44181</v>
          </cell>
          <cell r="B2544">
            <v>16</v>
          </cell>
          <cell r="C2544">
            <v>12</v>
          </cell>
          <cell r="D2544">
            <v>2020</v>
          </cell>
          <cell r="E2544" t="str">
            <v>16122020</v>
          </cell>
          <cell r="F2544">
            <v>225.99</v>
          </cell>
          <cell r="H2544">
            <v>1768.98</v>
          </cell>
          <cell r="I2544">
            <v>0</v>
          </cell>
          <cell r="J2544">
            <v>6.5</v>
          </cell>
          <cell r="K2544">
            <v>144.53</v>
          </cell>
          <cell r="M2544">
            <v>2658.49</v>
          </cell>
          <cell r="N2544">
            <v>4.21</v>
          </cell>
          <cell r="O2544">
            <v>9.5399999999999991</v>
          </cell>
          <cell r="P2544">
            <v>168.39</v>
          </cell>
          <cell r="R2544">
            <v>3021</v>
          </cell>
          <cell r="S2544">
            <v>3.84</v>
          </cell>
          <cell r="T2544">
            <v>6.02</v>
          </cell>
          <cell r="U2544">
            <v>142.58000000000001</v>
          </cell>
          <cell r="W2544">
            <v>1767.02</v>
          </cell>
          <cell r="X2544">
            <v>1.25</v>
          </cell>
          <cell r="Y2544">
            <v>5.97</v>
          </cell>
          <cell r="Z2544">
            <v>83.32</v>
          </cell>
          <cell r="AB2544">
            <v>2397.83</v>
          </cell>
          <cell r="AC2544">
            <v>1.73</v>
          </cell>
          <cell r="AD2544">
            <v>0</v>
          </cell>
          <cell r="AE2544">
            <v>107.92</v>
          </cell>
          <cell r="AG2544">
            <v>820.41</v>
          </cell>
          <cell r="AH2544">
            <v>6.18</v>
          </cell>
          <cell r="AI2544">
            <v>6.08</v>
          </cell>
          <cell r="AJ2544">
            <v>58.46</v>
          </cell>
          <cell r="AL2544">
            <v>16.87</v>
          </cell>
          <cell r="AM2544">
            <v>8.49</v>
          </cell>
          <cell r="AN2544">
            <v>6.02</v>
          </cell>
          <cell r="AO2544">
            <v>95.06</v>
          </cell>
          <cell r="AQ2544">
            <v>467.58000000000004</v>
          </cell>
          <cell r="AR2544">
            <v>1.2715000000000001</v>
          </cell>
          <cell r="AS2544">
            <v>1.55</v>
          </cell>
          <cell r="AT2544">
            <v>386.685</v>
          </cell>
          <cell r="AV2544">
            <v>120.825</v>
          </cell>
          <cell r="AW2544">
            <v>6.7489999999999998E-3</v>
          </cell>
          <cell r="AX2544">
            <v>9.6749000000000002E-2</v>
          </cell>
          <cell r="AY2544">
            <v>179.45</v>
          </cell>
          <cell r="BA2544">
            <v>989.1</v>
          </cell>
          <cell r="BB2544">
            <v>1.72</v>
          </cell>
          <cell r="BC2544">
            <v>0.3</v>
          </cell>
          <cell r="BD2544">
            <v>279.11</v>
          </cell>
          <cell r="BF2544">
            <v>79.45</v>
          </cell>
          <cell r="BG2544">
            <v>0</v>
          </cell>
          <cell r="BH2544">
            <v>0</v>
          </cell>
          <cell r="BI2544">
            <v>141.28</v>
          </cell>
          <cell r="BK2544">
            <v>880.88</v>
          </cell>
          <cell r="BL2544">
            <v>0</v>
          </cell>
          <cell r="BM2544">
            <v>2.02</v>
          </cell>
          <cell r="BN2544">
            <v>758.31</v>
          </cell>
          <cell r="BP2544">
            <v>119.01</v>
          </cell>
          <cell r="BQ2544">
            <v>0</v>
          </cell>
          <cell r="BR2544">
            <v>0</v>
          </cell>
          <cell r="BX2544">
            <v>0</v>
          </cell>
          <cell r="BZ2544">
            <v>2498.9499999999985</v>
          </cell>
          <cell r="CA2544">
            <v>2057.7299999999996</v>
          </cell>
          <cell r="CB2544">
            <v>4531.78</v>
          </cell>
          <cell r="CC2544">
            <v>3603.9999999999977</v>
          </cell>
          <cell r="CD2544">
            <v>3199.0599999999986</v>
          </cell>
          <cell r="CE2544">
            <v>4048.779999999997</v>
          </cell>
          <cell r="CF2544">
            <v>2485.85</v>
          </cell>
          <cell r="CG2544">
            <v>4261.9100000000089</v>
          </cell>
          <cell r="CH2544">
            <v>2065.48</v>
          </cell>
          <cell r="CI2544">
            <v>1933.0200000000009</v>
          </cell>
          <cell r="CJ2544">
            <v>1788.0715000000002</v>
          </cell>
          <cell r="CK2544">
            <v>1710.6707999999985</v>
          </cell>
          <cell r="CL2544">
            <v>4060.839999999997</v>
          </cell>
          <cell r="CM2544">
            <v>4048.779999999997</v>
          </cell>
          <cell r="CN2544">
            <v>742.94439999999986</v>
          </cell>
          <cell r="CO2544">
            <v>607.01607999999976</v>
          </cell>
          <cell r="CP2544">
            <v>121.09814299999995</v>
          </cell>
          <cell r="CQ2544">
            <v>30.829879999999992</v>
          </cell>
          <cell r="CR2544">
            <v>1592.7700000000002</v>
          </cell>
          <cell r="CS2544">
            <v>128.87999999999943</v>
          </cell>
          <cell r="CT2544">
            <v>92.569999999999851</v>
          </cell>
          <cell r="CU2544">
            <v>57.03</v>
          </cell>
          <cell r="CV2544">
            <v>1247.9340000000013</v>
          </cell>
          <cell r="CW2544">
            <v>552.4299999999995</v>
          </cell>
          <cell r="CX2544">
            <v>186.93299999999994</v>
          </cell>
          <cell r="CY2544">
            <v>68.13</v>
          </cell>
        </row>
        <row r="2545">
          <cell r="A2545">
            <v>44182</v>
          </cell>
          <cell r="B2545">
            <v>17</v>
          </cell>
          <cell r="C2545">
            <v>12</v>
          </cell>
          <cell r="D2545">
            <v>2020</v>
          </cell>
          <cell r="E2545" t="str">
            <v>17122020</v>
          </cell>
          <cell r="F2545">
            <v>225.99</v>
          </cell>
          <cell r="H2545">
            <v>1768.98</v>
          </cell>
          <cell r="I2545">
            <v>6.72</v>
          </cell>
          <cell r="J2545">
            <v>6.5</v>
          </cell>
          <cell r="K2545">
            <v>144.5</v>
          </cell>
          <cell r="M2545">
            <v>2652.53</v>
          </cell>
          <cell r="N2545">
            <v>4.2300000000000004</v>
          </cell>
          <cell r="O2545">
            <v>9.5500000000000007</v>
          </cell>
          <cell r="P2545">
            <v>168.39</v>
          </cell>
          <cell r="R2545">
            <v>3021</v>
          </cell>
          <cell r="S2545">
            <v>3.89</v>
          </cell>
          <cell r="T2545">
            <v>6.01</v>
          </cell>
          <cell r="U2545">
            <v>142.57</v>
          </cell>
          <cell r="W2545">
            <v>1764.34</v>
          </cell>
          <cell r="X2545">
            <v>4</v>
          </cell>
          <cell r="Y2545">
            <v>6.03</v>
          </cell>
          <cell r="Z2545">
            <v>83.34</v>
          </cell>
          <cell r="AB2545">
            <v>2400.64</v>
          </cell>
          <cell r="AC2545">
            <v>3.14</v>
          </cell>
          <cell r="AD2545">
            <v>0</v>
          </cell>
          <cell r="AE2545">
            <v>107.99</v>
          </cell>
          <cell r="AG2545">
            <v>823.72</v>
          </cell>
          <cell r="AH2545">
            <v>9.4</v>
          </cell>
          <cell r="AI2545">
            <v>6.01</v>
          </cell>
          <cell r="AJ2545">
            <v>58.1</v>
          </cell>
          <cell r="AL2545">
            <v>14.19</v>
          </cell>
          <cell r="AM2545">
            <v>3.35</v>
          </cell>
          <cell r="AN2545">
            <v>6.01</v>
          </cell>
          <cell r="AO2545">
            <v>95.04</v>
          </cell>
          <cell r="AQ2545">
            <v>466.72</v>
          </cell>
          <cell r="AR2545">
            <v>0.84030000000000005</v>
          </cell>
          <cell r="AS2545">
            <v>1.5549999999999999</v>
          </cell>
          <cell r="AT2545">
            <v>386.67</v>
          </cell>
          <cell r="AV2545">
            <v>120.69500000000001</v>
          </cell>
          <cell r="AW2545">
            <v>5.6140000000000001E-3</v>
          </cell>
          <cell r="AX2545">
            <v>0.13561400000000001</v>
          </cell>
          <cell r="AY2545">
            <v>179.44</v>
          </cell>
          <cell r="BA2545">
            <v>986.72</v>
          </cell>
          <cell r="BB2545">
            <v>0</v>
          </cell>
          <cell r="BC2545">
            <v>0.3</v>
          </cell>
          <cell r="BD2545">
            <v>279.70999999999998</v>
          </cell>
          <cell r="BF2545">
            <v>79.45</v>
          </cell>
          <cell r="BG2545">
            <v>7.0000000000000007E-2</v>
          </cell>
          <cell r="BH2545">
            <v>0</v>
          </cell>
          <cell r="BI2545">
            <v>141.26</v>
          </cell>
          <cell r="BK2545">
            <v>875.58</v>
          </cell>
          <cell r="BL2545">
            <v>0</v>
          </cell>
          <cell r="BM2545">
            <v>2.0099999999999998</v>
          </cell>
          <cell r="BN2545">
            <v>758.3</v>
          </cell>
          <cell r="BP2545">
            <v>118.9</v>
          </cell>
          <cell r="BQ2545">
            <v>0</v>
          </cell>
          <cell r="BR2545">
            <v>0</v>
          </cell>
          <cell r="BX2545">
            <v>0</v>
          </cell>
          <cell r="BZ2545">
            <v>2505.6699999999983</v>
          </cell>
          <cell r="CA2545">
            <v>2064.2299999999996</v>
          </cell>
          <cell r="CB2545">
            <v>4536.0099999999993</v>
          </cell>
          <cell r="CC2545">
            <v>3613.5499999999979</v>
          </cell>
          <cell r="CD2545">
            <v>3202.9499999999985</v>
          </cell>
          <cell r="CE2545">
            <v>4054.7899999999972</v>
          </cell>
          <cell r="CF2545">
            <v>2489.85</v>
          </cell>
          <cell r="CG2545">
            <v>4267.9400000000087</v>
          </cell>
          <cell r="CH2545">
            <v>2068.62</v>
          </cell>
          <cell r="CI2545">
            <v>1933.0200000000009</v>
          </cell>
          <cell r="CJ2545">
            <v>1797.4715000000003</v>
          </cell>
          <cell r="CK2545">
            <v>1716.6807999999985</v>
          </cell>
          <cell r="CL2545">
            <v>4064.1899999999969</v>
          </cell>
          <cell r="CM2545">
            <v>4054.7899999999972</v>
          </cell>
          <cell r="CN2545">
            <v>743.78469999999982</v>
          </cell>
          <cell r="CO2545">
            <v>608.57107999999971</v>
          </cell>
          <cell r="CP2545">
            <v>121.10375699999994</v>
          </cell>
          <cell r="CQ2545">
            <v>30.965493999999993</v>
          </cell>
          <cell r="CR2545">
            <v>1592.7700000000002</v>
          </cell>
          <cell r="CS2545">
            <v>129.17999999999944</v>
          </cell>
          <cell r="CT2545">
            <v>92.639999999999844</v>
          </cell>
          <cell r="CU2545">
            <v>57.03</v>
          </cell>
          <cell r="CV2545">
            <v>1247.9340000000013</v>
          </cell>
          <cell r="CW2545">
            <v>554.43999999999949</v>
          </cell>
          <cell r="CX2545">
            <v>186.93299999999994</v>
          </cell>
          <cell r="CY2545">
            <v>68.13</v>
          </cell>
        </row>
        <row r="2546">
          <cell r="A2546">
            <v>44183</v>
          </cell>
          <cell r="B2546">
            <v>18</v>
          </cell>
          <cell r="C2546">
            <v>12</v>
          </cell>
          <cell r="D2546">
            <v>2020</v>
          </cell>
          <cell r="E2546" t="str">
            <v>18122020</v>
          </cell>
          <cell r="F2546">
            <v>225.99</v>
          </cell>
          <cell r="H2546">
            <v>1759.83</v>
          </cell>
          <cell r="I2546">
            <v>0</v>
          </cell>
          <cell r="J2546">
            <v>6.5</v>
          </cell>
          <cell r="K2546">
            <v>144.47</v>
          </cell>
          <cell r="M2546">
            <v>2646.58</v>
          </cell>
          <cell r="N2546">
            <v>4.3099999999999996</v>
          </cell>
          <cell r="O2546">
            <v>9.6300000000000008</v>
          </cell>
          <cell r="P2546">
            <v>168.38</v>
          </cell>
          <cell r="R2546">
            <v>3017.51</v>
          </cell>
          <cell r="S2546">
            <v>6.53</v>
          </cell>
          <cell r="T2546">
            <v>7</v>
          </cell>
          <cell r="U2546">
            <v>142.55000000000001</v>
          </cell>
          <cell r="W2546">
            <v>1758.98</v>
          </cell>
          <cell r="X2546">
            <v>2.25</v>
          </cell>
          <cell r="Y2546">
            <v>6.96</v>
          </cell>
          <cell r="Z2546">
            <v>83.35</v>
          </cell>
          <cell r="AB2546">
            <v>2402.0500000000002</v>
          </cell>
          <cell r="AC2546">
            <v>2.2000000000000002</v>
          </cell>
          <cell r="AD2546">
            <v>0.47</v>
          </cell>
          <cell r="AE2546">
            <v>108.41</v>
          </cell>
          <cell r="AG2546">
            <v>843.66</v>
          </cell>
          <cell r="AH2546">
            <v>21.45</v>
          </cell>
          <cell r="AI2546">
            <v>1.41</v>
          </cell>
          <cell r="AJ2546">
            <v>58.18</v>
          </cell>
          <cell r="AL2546">
            <v>14.79</v>
          </cell>
          <cell r="AM2546">
            <v>7.61</v>
          </cell>
          <cell r="AN2546">
            <v>7</v>
          </cell>
          <cell r="AO2546">
            <v>95.03</v>
          </cell>
          <cell r="AQ2546">
            <v>466.28999999999996</v>
          </cell>
          <cell r="AR2546">
            <v>1.27</v>
          </cell>
          <cell r="AS2546">
            <v>1.55</v>
          </cell>
          <cell r="AT2546">
            <v>386.65600000000001</v>
          </cell>
          <cell r="AV2546">
            <v>120.53500000000001</v>
          </cell>
          <cell r="AW2546">
            <v>4.1739999999999998E-3</v>
          </cell>
          <cell r="AX2546">
            <v>0.16417399999999999</v>
          </cell>
          <cell r="AY2546">
            <v>179.44</v>
          </cell>
          <cell r="BA2546">
            <v>986.72</v>
          </cell>
          <cell r="BB2546">
            <v>1.72</v>
          </cell>
          <cell r="BC2546">
            <v>0.3</v>
          </cell>
          <cell r="BD2546">
            <v>279.70999999999998</v>
          </cell>
          <cell r="BF2546">
            <v>79.45</v>
          </cell>
          <cell r="BG2546">
            <v>7.0000000000000007E-2</v>
          </cell>
          <cell r="BH2546">
            <v>0</v>
          </cell>
          <cell r="BI2546">
            <v>141.24</v>
          </cell>
          <cell r="BK2546">
            <v>870.29</v>
          </cell>
          <cell r="BL2546">
            <v>0</v>
          </cell>
          <cell r="BM2546">
            <v>2.0299999999999998</v>
          </cell>
          <cell r="BN2546">
            <v>758.3</v>
          </cell>
          <cell r="BP2546">
            <v>118.9</v>
          </cell>
          <cell r="BQ2546">
            <v>0.03</v>
          </cell>
          <cell r="BR2546">
            <v>0</v>
          </cell>
          <cell r="BX2546">
            <v>0</v>
          </cell>
          <cell r="BZ2546">
            <v>2505.6699999999983</v>
          </cell>
          <cell r="CA2546">
            <v>2070.7299999999996</v>
          </cell>
          <cell r="CB2546">
            <v>4540.32</v>
          </cell>
          <cell r="CC2546">
            <v>3623.179999999998</v>
          </cell>
          <cell r="CD2546">
            <v>3209.4799999999987</v>
          </cell>
          <cell r="CE2546">
            <v>4061.7899999999972</v>
          </cell>
          <cell r="CF2546">
            <v>2492.1</v>
          </cell>
          <cell r="CG2546">
            <v>4274.9000000000087</v>
          </cell>
          <cell r="CH2546">
            <v>2070.8199999999997</v>
          </cell>
          <cell r="CI2546">
            <v>1933.4900000000009</v>
          </cell>
          <cell r="CJ2546">
            <v>1818.9215000000004</v>
          </cell>
          <cell r="CK2546">
            <v>1718.0907999999986</v>
          </cell>
          <cell r="CL2546">
            <v>4071.799999999997</v>
          </cell>
          <cell r="CM2546">
            <v>4061.7899999999972</v>
          </cell>
          <cell r="CN2546">
            <v>745.0546999999998</v>
          </cell>
          <cell r="CO2546">
            <v>610.12107999999967</v>
          </cell>
          <cell r="CP2546">
            <v>121.10793099999995</v>
          </cell>
          <cell r="CQ2546">
            <v>31.129667999999992</v>
          </cell>
          <cell r="CR2546">
            <v>1594.4900000000002</v>
          </cell>
          <cell r="CS2546">
            <v>129.47999999999945</v>
          </cell>
          <cell r="CT2546">
            <v>92.709999999999837</v>
          </cell>
          <cell r="CU2546">
            <v>57.03</v>
          </cell>
          <cell r="CV2546">
            <v>1247.9340000000013</v>
          </cell>
          <cell r="CW2546">
            <v>556.46999999999946</v>
          </cell>
          <cell r="CX2546">
            <v>186.96299999999994</v>
          </cell>
          <cell r="CY2546">
            <v>68.13</v>
          </cell>
        </row>
        <row r="2547">
          <cell r="A2547">
            <v>44184</v>
          </cell>
          <cell r="B2547">
            <v>19</v>
          </cell>
          <cell r="C2547">
            <v>12</v>
          </cell>
          <cell r="D2547">
            <v>2020</v>
          </cell>
          <cell r="E2547" t="str">
            <v>19122020</v>
          </cell>
          <cell r="F2547">
            <v>225.9</v>
          </cell>
          <cell r="H2547">
            <v>1755.26</v>
          </cell>
          <cell r="I2547">
            <v>2.37</v>
          </cell>
          <cell r="J2547">
            <v>6.5</v>
          </cell>
          <cell r="K2547">
            <v>144.41999999999999</v>
          </cell>
          <cell r="M2547">
            <v>2636.66</v>
          </cell>
          <cell r="N2547">
            <v>0.26</v>
          </cell>
          <cell r="O2547">
            <v>9.5399999999999991</v>
          </cell>
          <cell r="P2547">
            <v>168.37</v>
          </cell>
          <cell r="R2547">
            <v>3014.02</v>
          </cell>
          <cell r="S2547">
            <v>8.6199999999999992</v>
          </cell>
          <cell r="T2547">
            <v>7</v>
          </cell>
          <cell r="U2547">
            <v>142.53</v>
          </cell>
          <cell r="W2547">
            <v>1753.63</v>
          </cell>
          <cell r="X2547">
            <v>2.2599999999999998</v>
          </cell>
          <cell r="Y2547">
            <v>6.96</v>
          </cell>
          <cell r="Z2547">
            <v>83.36</v>
          </cell>
          <cell r="AB2547">
            <v>2403.46</v>
          </cell>
          <cell r="AC2547">
            <v>2.83</v>
          </cell>
          <cell r="AD2547">
            <v>1.1000000000000001</v>
          </cell>
          <cell r="AE2547">
            <v>109.48</v>
          </cell>
          <cell r="AG2547">
            <v>895.32</v>
          </cell>
          <cell r="AH2547">
            <v>51.77</v>
          </cell>
          <cell r="AI2547">
            <v>0</v>
          </cell>
          <cell r="AJ2547">
            <v>58.5</v>
          </cell>
          <cell r="AL2547">
            <v>17.170000000000002</v>
          </cell>
          <cell r="AM2547">
            <v>9.4</v>
          </cell>
          <cell r="AN2547">
            <v>7</v>
          </cell>
          <cell r="AO2547">
            <v>95.01</v>
          </cell>
          <cell r="AQ2547">
            <v>465.42999999999995</v>
          </cell>
          <cell r="AR2547">
            <v>0.8417</v>
          </cell>
          <cell r="AS2547">
            <v>1.5551999999999999</v>
          </cell>
          <cell r="AT2547">
            <v>386.64800000000002</v>
          </cell>
          <cell r="AV2547">
            <v>120.455</v>
          </cell>
          <cell r="AW2547">
            <v>3.6329999999999999E-3</v>
          </cell>
          <cell r="AX2547">
            <v>8.3632999999999999E-2</v>
          </cell>
          <cell r="AY2547">
            <v>179.43</v>
          </cell>
          <cell r="BA2547">
            <v>983.75</v>
          </cell>
          <cell r="BB2547">
            <v>0</v>
          </cell>
          <cell r="BC2547">
            <v>0.3</v>
          </cell>
          <cell r="BD2547">
            <v>279.7</v>
          </cell>
          <cell r="BF2547">
            <v>79.31</v>
          </cell>
          <cell r="BG2547">
            <v>0</v>
          </cell>
          <cell r="BH2547">
            <v>0</v>
          </cell>
          <cell r="BI2547">
            <v>141.21</v>
          </cell>
          <cell r="BK2547">
            <v>862.37</v>
          </cell>
          <cell r="BL2547">
            <v>0</v>
          </cell>
          <cell r="BM2547">
            <v>2</v>
          </cell>
          <cell r="BN2547">
            <v>758.26</v>
          </cell>
          <cell r="BP2547">
            <v>118.47</v>
          </cell>
          <cell r="BQ2547">
            <v>0</v>
          </cell>
          <cell r="BR2547">
            <v>0</v>
          </cell>
          <cell r="BX2547">
            <v>0</v>
          </cell>
          <cell r="BZ2547">
            <v>2508.0399999999981</v>
          </cell>
          <cell r="CA2547">
            <v>2077.2299999999996</v>
          </cell>
          <cell r="CB2547">
            <v>4540.58</v>
          </cell>
          <cell r="CC2547">
            <v>3632.719999999998</v>
          </cell>
          <cell r="CD2547">
            <v>3218.0999999999985</v>
          </cell>
          <cell r="CE2547">
            <v>4068.7899999999972</v>
          </cell>
          <cell r="CF2547">
            <v>2494.36</v>
          </cell>
          <cell r="CG2547">
            <v>4281.8600000000088</v>
          </cell>
          <cell r="CH2547">
            <v>2073.6499999999996</v>
          </cell>
          <cell r="CI2547">
            <v>1934.5900000000008</v>
          </cell>
          <cell r="CJ2547">
            <v>1870.6915000000004</v>
          </cell>
          <cell r="CK2547">
            <v>1718.0907999999986</v>
          </cell>
          <cell r="CL2547">
            <v>4081.1999999999971</v>
          </cell>
          <cell r="CM2547">
            <v>4068.7899999999972</v>
          </cell>
          <cell r="CN2547">
            <v>745.89639999999974</v>
          </cell>
          <cell r="CO2547">
            <v>611.67627999999968</v>
          </cell>
          <cell r="CP2547">
            <v>121.11156399999994</v>
          </cell>
          <cell r="CQ2547">
            <v>31.213300999999991</v>
          </cell>
          <cell r="CR2547">
            <v>1594.4900000000002</v>
          </cell>
          <cell r="CS2547">
            <v>129.77999999999946</v>
          </cell>
          <cell r="CT2547">
            <v>92.709999999999837</v>
          </cell>
          <cell r="CU2547">
            <v>57.03</v>
          </cell>
          <cell r="CV2547">
            <v>1247.9340000000013</v>
          </cell>
          <cell r="CW2547">
            <v>558.46999999999946</v>
          </cell>
          <cell r="CX2547">
            <v>186.96299999999994</v>
          </cell>
          <cell r="CY2547">
            <v>68.13</v>
          </cell>
        </row>
        <row r="2548">
          <cell r="A2548">
            <v>44185</v>
          </cell>
          <cell r="B2548">
            <v>20</v>
          </cell>
          <cell r="C2548">
            <v>12</v>
          </cell>
          <cell r="D2548">
            <v>2020</v>
          </cell>
          <cell r="E2548" t="str">
            <v>20122020</v>
          </cell>
          <cell r="F2548">
            <v>255.85</v>
          </cell>
          <cell r="H2548">
            <v>1747.64</v>
          </cell>
          <cell r="I2548">
            <v>0</v>
          </cell>
          <cell r="J2548">
            <v>6.5</v>
          </cell>
          <cell r="K2548">
            <v>144.38</v>
          </cell>
          <cell r="M2548">
            <v>2628.74</v>
          </cell>
          <cell r="N2548">
            <v>2.16</v>
          </cell>
          <cell r="O2548">
            <v>9.4499999999999993</v>
          </cell>
          <cell r="P2548">
            <v>168.36</v>
          </cell>
          <cell r="R2548">
            <v>3010.53</v>
          </cell>
          <cell r="S2548">
            <v>3.18</v>
          </cell>
          <cell r="T2548">
            <v>6.98</v>
          </cell>
          <cell r="U2548">
            <v>142.5</v>
          </cell>
          <cell r="W2548">
            <v>1745.61</v>
          </cell>
          <cell r="X2548">
            <v>0</v>
          </cell>
          <cell r="Y2548">
            <v>7.04</v>
          </cell>
          <cell r="Z2548">
            <v>83.36</v>
          </cell>
          <cell r="AB2548">
            <v>2403.46</v>
          </cell>
          <cell r="AC2548">
            <v>1.57</v>
          </cell>
          <cell r="AD2548">
            <v>1.25</v>
          </cell>
          <cell r="AE2548">
            <v>110.79</v>
          </cell>
          <cell r="AG2548">
            <v>960.15</v>
          </cell>
          <cell r="AH2548">
            <v>64.930000000000007</v>
          </cell>
          <cell r="AI2548">
            <v>0</v>
          </cell>
          <cell r="AJ2548">
            <v>58.33</v>
          </cell>
          <cell r="AL2548">
            <v>15.9</v>
          </cell>
          <cell r="AM2548">
            <v>5.74</v>
          </cell>
          <cell r="AN2548">
            <v>6.98</v>
          </cell>
          <cell r="AO2548">
            <v>94.99</v>
          </cell>
          <cell r="AQ2548">
            <v>464.57000000000005</v>
          </cell>
          <cell r="AR2548">
            <v>0.84199999999999997</v>
          </cell>
          <cell r="AS2548">
            <v>1.55</v>
          </cell>
          <cell r="AT2548">
            <v>386.64499999999998</v>
          </cell>
          <cell r="AV2548">
            <v>120.425</v>
          </cell>
          <cell r="AW2548">
            <v>3.1340000000000001E-3</v>
          </cell>
          <cell r="AX2548">
            <v>3.3133999999999997E-2</v>
          </cell>
          <cell r="AY2548">
            <v>179.43</v>
          </cell>
          <cell r="BA2548">
            <v>983.75</v>
          </cell>
          <cell r="BB2548">
            <v>1.72</v>
          </cell>
          <cell r="BC2548">
            <v>0.3</v>
          </cell>
          <cell r="BD2548">
            <v>279.69</v>
          </cell>
          <cell r="BF2548">
            <v>79.17</v>
          </cell>
          <cell r="BG2548">
            <v>0.03</v>
          </cell>
          <cell r="BH2548">
            <v>0.1</v>
          </cell>
          <cell r="BI2548">
            <v>141.19</v>
          </cell>
          <cell r="BK2548">
            <v>857.11</v>
          </cell>
          <cell r="BL2548">
            <v>0</v>
          </cell>
          <cell r="BM2548">
            <v>2.36</v>
          </cell>
          <cell r="BN2548">
            <v>758.26</v>
          </cell>
          <cell r="BP2548">
            <v>118.47</v>
          </cell>
          <cell r="BQ2548">
            <v>0.03</v>
          </cell>
          <cell r="BR2548">
            <v>0</v>
          </cell>
          <cell r="BX2548">
            <v>0</v>
          </cell>
          <cell r="BZ2548">
            <v>2508.0399999999981</v>
          </cell>
          <cell r="CA2548">
            <v>2083.7299999999996</v>
          </cell>
          <cell r="CB2548">
            <v>4542.74</v>
          </cell>
          <cell r="CC2548">
            <v>3642.1699999999978</v>
          </cell>
          <cell r="CD2548">
            <v>3221.2799999999984</v>
          </cell>
          <cell r="CE2548">
            <v>4075.7699999999973</v>
          </cell>
          <cell r="CF2548">
            <v>2494.36</v>
          </cell>
          <cell r="CG2548">
            <v>4288.9000000000087</v>
          </cell>
          <cell r="CH2548">
            <v>2075.2199999999998</v>
          </cell>
          <cell r="CI2548">
            <v>1935.8400000000008</v>
          </cell>
          <cell r="CJ2548">
            <v>1935.6215000000004</v>
          </cell>
          <cell r="CK2548">
            <v>1718.0907999999986</v>
          </cell>
          <cell r="CL2548">
            <v>4086.9399999999969</v>
          </cell>
          <cell r="CM2548">
            <v>4075.7699999999973</v>
          </cell>
          <cell r="CN2548">
            <v>746.73839999999973</v>
          </cell>
          <cell r="CO2548">
            <v>613.22627999999963</v>
          </cell>
          <cell r="CP2548">
            <v>121.11469799999995</v>
          </cell>
          <cell r="CQ2548">
            <v>31.246434999999991</v>
          </cell>
          <cell r="CR2548">
            <v>1596.2100000000003</v>
          </cell>
          <cell r="CS2548">
            <v>130.07999999999947</v>
          </cell>
          <cell r="CT2548">
            <v>92.739999999999839</v>
          </cell>
          <cell r="CU2548">
            <v>57.13</v>
          </cell>
          <cell r="CV2548">
            <v>1247.9340000000013</v>
          </cell>
          <cell r="CW2548">
            <v>560.82999999999947</v>
          </cell>
          <cell r="CX2548">
            <v>186.99299999999994</v>
          </cell>
          <cell r="CY2548">
            <v>68.13</v>
          </cell>
        </row>
        <row r="2549">
          <cell r="A2549">
            <v>44186</v>
          </cell>
          <cell r="B2549">
            <v>21</v>
          </cell>
          <cell r="C2549">
            <v>12</v>
          </cell>
          <cell r="D2549">
            <v>2020</v>
          </cell>
          <cell r="E2549" t="str">
            <v>21122020</v>
          </cell>
          <cell r="F2549">
            <v>225.81</v>
          </cell>
          <cell r="H2549">
            <v>1741.55</v>
          </cell>
          <cell r="I2549">
            <v>0.47</v>
          </cell>
          <cell r="J2549">
            <v>6.5</v>
          </cell>
          <cell r="K2549">
            <v>144.34</v>
          </cell>
          <cell r="M2549">
            <v>2620.8200000000002</v>
          </cell>
          <cell r="N2549">
            <v>2.2400000000000002</v>
          </cell>
          <cell r="O2549">
            <v>9.5299999999999994</v>
          </cell>
          <cell r="P2549">
            <v>168.35</v>
          </cell>
          <cell r="R2549">
            <v>3007.04</v>
          </cell>
          <cell r="S2549">
            <v>3.57</v>
          </cell>
          <cell r="T2549">
            <v>7.06</v>
          </cell>
          <cell r="U2549">
            <v>142.47999999999999</v>
          </cell>
          <cell r="W2549">
            <v>1740.26</v>
          </cell>
          <cell r="X2549">
            <v>2.12</v>
          </cell>
          <cell r="Y2549">
            <v>6.82</v>
          </cell>
          <cell r="Z2549">
            <v>83.36</v>
          </cell>
          <cell r="AB2549">
            <v>2403.46</v>
          </cell>
          <cell r="AC2549">
            <v>1.54</v>
          </cell>
          <cell r="AD2549">
            <v>1.22</v>
          </cell>
          <cell r="AE2549">
            <v>111.62</v>
          </cell>
          <cell r="AG2549">
            <v>1002.05</v>
          </cell>
          <cell r="AH2549">
            <v>42</v>
          </cell>
          <cell r="AI2549">
            <v>0</v>
          </cell>
          <cell r="AJ2549">
            <v>58.21</v>
          </cell>
          <cell r="AL2549">
            <v>15.01</v>
          </cell>
          <cell r="AM2549">
            <v>6.18</v>
          </cell>
          <cell r="AN2549">
            <v>7.06</v>
          </cell>
          <cell r="AO2549">
            <v>94.96</v>
          </cell>
          <cell r="AQ2549">
            <v>463.26</v>
          </cell>
          <cell r="AR2549">
            <v>0.41299999999999998</v>
          </cell>
          <cell r="AS2549">
            <v>1.296</v>
          </cell>
          <cell r="AT2549">
            <v>386.63799999999998</v>
          </cell>
          <cell r="AV2549">
            <v>120.355</v>
          </cell>
          <cell r="AW2549">
            <v>2.5720000000000001E-3</v>
          </cell>
          <cell r="AX2549">
            <v>7.2571999999999998E-2</v>
          </cell>
          <cell r="AY2549">
            <v>179.42</v>
          </cell>
          <cell r="BA2549">
            <v>980.78</v>
          </cell>
          <cell r="BB2549">
            <v>0</v>
          </cell>
          <cell r="BC2549">
            <v>0.3</v>
          </cell>
          <cell r="BD2549">
            <v>279.69</v>
          </cell>
          <cell r="BF2549">
            <v>79.17</v>
          </cell>
          <cell r="BG2549">
            <v>7.0000000000000007E-2</v>
          </cell>
          <cell r="BH2549">
            <v>0</v>
          </cell>
          <cell r="BI2549">
            <v>141.16999999999999</v>
          </cell>
          <cell r="BK2549">
            <v>851.85</v>
          </cell>
          <cell r="BL2549">
            <v>0</v>
          </cell>
          <cell r="BM2549">
            <v>2.0099999999999998</v>
          </cell>
          <cell r="BN2549">
            <v>758.18</v>
          </cell>
          <cell r="BP2549">
            <v>117.62</v>
          </cell>
          <cell r="BQ2549">
            <v>0</v>
          </cell>
          <cell r="BR2549">
            <v>0.67</v>
          </cell>
          <cell r="BX2549">
            <v>0</v>
          </cell>
          <cell r="BZ2549">
            <v>2508.5099999999979</v>
          </cell>
          <cell r="CA2549">
            <v>2090.2299999999996</v>
          </cell>
          <cell r="CB2549">
            <v>4544.9799999999996</v>
          </cell>
          <cell r="CC2549">
            <v>3651.699999999998</v>
          </cell>
          <cell r="CD2549">
            <v>3224.8499999999985</v>
          </cell>
          <cell r="CE2549">
            <v>4082.8299999999972</v>
          </cell>
          <cell r="CF2549">
            <v>2496.48</v>
          </cell>
          <cell r="CG2549">
            <v>4295.7200000000084</v>
          </cell>
          <cell r="CH2549">
            <v>2076.7599999999998</v>
          </cell>
          <cell r="CI2549">
            <v>1937.0600000000009</v>
          </cell>
          <cell r="CJ2549">
            <v>1977.6215000000004</v>
          </cell>
          <cell r="CK2549">
            <v>1718.0907999999986</v>
          </cell>
          <cell r="CL2549">
            <v>4093.1199999999967</v>
          </cell>
          <cell r="CM2549">
            <v>4082.8299999999972</v>
          </cell>
          <cell r="CN2549">
            <v>747.15139999999974</v>
          </cell>
          <cell r="CO2549">
            <v>614.52227999999968</v>
          </cell>
          <cell r="CP2549">
            <v>121.11726999999995</v>
          </cell>
          <cell r="CQ2549">
            <v>31.319006999999992</v>
          </cell>
          <cell r="CR2549">
            <v>1596.2100000000003</v>
          </cell>
          <cell r="CS2549">
            <v>130.37999999999948</v>
          </cell>
          <cell r="CT2549">
            <v>92.809999999999832</v>
          </cell>
          <cell r="CU2549">
            <v>57.13</v>
          </cell>
          <cell r="CV2549">
            <v>1247.9340000000013</v>
          </cell>
          <cell r="CW2549">
            <v>562.83999999999946</v>
          </cell>
          <cell r="CX2549">
            <v>186.99299999999994</v>
          </cell>
          <cell r="CY2549">
            <v>68.8</v>
          </cell>
        </row>
        <row r="2550">
          <cell r="A2550">
            <v>44187</v>
          </cell>
          <cell r="B2550">
            <v>22</v>
          </cell>
          <cell r="C2550">
            <v>12</v>
          </cell>
          <cell r="D2550">
            <v>2020</v>
          </cell>
          <cell r="E2550" t="str">
            <v>22122020</v>
          </cell>
          <cell r="F2550">
            <v>225.78</v>
          </cell>
          <cell r="H2550">
            <v>1736.99</v>
          </cell>
          <cell r="I2550">
            <v>2.38</v>
          </cell>
          <cell r="J2550">
            <v>6.5</v>
          </cell>
          <cell r="K2550">
            <v>144.29</v>
          </cell>
          <cell r="M2550">
            <v>2610.9299999999998</v>
          </cell>
          <cell r="N2550">
            <v>4.82</v>
          </cell>
          <cell r="O2550">
            <v>14.08</v>
          </cell>
          <cell r="P2550">
            <v>168.32</v>
          </cell>
          <cell r="R2550">
            <v>2996.58</v>
          </cell>
          <cell r="S2550">
            <v>0</v>
          </cell>
          <cell r="T2550">
            <v>7.1</v>
          </cell>
          <cell r="U2550">
            <v>142.44999999999999</v>
          </cell>
          <cell r="W2550">
            <v>1732.25</v>
          </cell>
          <cell r="X2550">
            <v>0</v>
          </cell>
          <cell r="Y2550">
            <v>6.85</v>
          </cell>
          <cell r="Z2550">
            <v>83.37</v>
          </cell>
          <cell r="AB2550">
            <v>2404.87</v>
          </cell>
          <cell r="AC2550">
            <v>1.73</v>
          </cell>
          <cell r="AD2550">
            <v>0</v>
          </cell>
          <cell r="AE2550">
            <v>112.02</v>
          </cell>
          <cell r="AG2550">
            <v>1022.44</v>
          </cell>
          <cell r="AH2550">
            <v>22.54</v>
          </cell>
          <cell r="AI2550">
            <v>2.04</v>
          </cell>
          <cell r="AJ2550">
            <v>58.2</v>
          </cell>
          <cell r="AL2550">
            <v>14.94</v>
          </cell>
          <cell r="AM2550">
            <v>7.04</v>
          </cell>
          <cell r="AN2550">
            <v>7.1</v>
          </cell>
          <cell r="AO2550">
            <v>94.95</v>
          </cell>
          <cell r="AQ2550">
            <v>462.83000000000004</v>
          </cell>
          <cell r="AR2550">
            <v>0.99370000000000003</v>
          </cell>
          <cell r="AS2550">
            <v>1.296</v>
          </cell>
          <cell r="AT2550">
            <v>386.62900000000002</v>
          </cell>
          <cell r="AV2550">
            <v>120.264</v>
          </cell>
          <cell r="AW2550">
            <v>2.019E-3</v>
          </cell>
          <cell r="AX2550">
            <v>9.3019000000000004E-2</v>
          </cell>
          <cell r="AY2550">
            <v>179.41</v>
          </cell>
          <cell r="BA2550">
            <v>977.82</v>
          </cell>
          <cell r="BB2550">
            <v>0</v>
          </cell>
          <cell r="BC2550">
            <v>0.3</v>
          </cell>
          <cell r="BD2550">
            <v>279.68</v>
          </cell>
          <cell r="BF2550">
            <v>79.02</v>
          </cell>
          <cell r="BG2550">
            <v>0</v>
          </cell>
          <cell r="BH2550">
            <v>0</v>
          </cell>
          <cell r="BI2550">
            <v>141.15</v>
          </cell>
          <cell r="BK2550">
            <v>846.61</v>
          </cell>
          <cell r="BL2550">
            <v>0</v>
          </cell>
          <cell r="BM2550">
            <v>1.52</v>
          </cell>
          <cell r="BN2550">
            <v>758.09</v>
          </cell>
          <cell r="BP2550">
            <v>116.66</v>
          </cell>
          <cell r="BQ2550">
            <v>0</v>
          </cell>
          <cell r="BR2550">
            <v>0.71</v>
          </cell>
          <cell r="BX2550">
            <v>0</v>
          </cell>
          <cell r="BZ2550">
            <v>2510.8899999999981</v>
          </cell>
          <cell r="CA2550">
            <v>2096.7299999999996</v>
          </cell>
          <cell r="CB2550">
            <v>4549.7999999999993</v>
          </cell>
          <cell r="CC2550">
            <v>3665.7799999999979</v>
          </cell>
          <cell r="CD2550">
            <v>3224.8499999999985</v>
          </cell>
          <cell r="CE2550">
            <v>4089.9299999999971</v>
          </cell>
          <cell r="CF2550">
            <v>2496.48</v>
          </cell>
          <cell r="CG2550">
            <v>4302.5700000000088</v>
          </cell>
          <cell r="CH2550">
            <v>2078.4899999999998</v>
          </cell>
          <cell r="CI2550">
            <v>1937.0600000000009</v>
          </cell>
          <cell r="CJ2550">
            <v>2000.1615000000004</v>
          </cell>
          <cell r="CK2550">
            <v>1720.1307999999985</v>
          </cell>
          <cell r="CL2550">
            <v>4100.1599999999971</v>
          </cell>
          <cell r="CM2550">
            <v>4089.9299999999971</v>
          </cell>
          <cell r="CN2550">
            <v>748.14509999999973</v>
          </cell>
          <cell r="CO2550">
            <v>615.81827999999973</v>
          </cell>
          <cell r="CP2550">
            <v>121.11928899999995</v>
          </cell>
          <cell r="CQ2550">
            <v>31.412025999999994</v>
          </cell>
          <cell r="CR2550">
            <v>1596.2100000000003</v>
          </cell>
          <cell r="CS2550">
            <v>130.6799999999995</v>
          </cell>
          <cell r="CT2550">
            <v>92.809999999999832</v>
          </cell>
          <cell r="CU2550">
            <v>57.13</v>
          </cell>
          <cell r="CV2550">
            <v>1247.9340000000013</v>
          </cell>
          <cell r="CW2550">
            <v>564.35999999999945</v>
          </cell>
          <cell r="CX2550">
            <v>186.99299999999994</v>
          </cell>
          <cell r="CY2550">
            <v>69.509999999999991</v>
          </cell>
        </row>
        <row r="2551">
          <cell r="A2551">
            <v>44188</v>
          </cell>
          <cell r="B2551">
            <v>23</v>
          </cell>
          <cell r="C2551">
            <v>12</v>
          </cell>
          <cell r="D2551">
            <v>2020</v>
          </cell>
          <cell r="E2551" t="str">
            <v>23122020</v>
          </cell>
          <cell r="F2551">
            <v>225.73</v>
          </cell>
          <cell r="H2551">
            <v>1729.39</v>
          </cell>
          <cell r="I2551">
            <v>0</v>
          </cell>
          <cell r="J2551">
            <v>6.5</v>
          </cell>
          <cell r="K2551">
            <v>144.21</v>
          </cell>
          <cell r="M2551">
            <v>2595.13</v>
          </cell>
          <cell r="N2551">
            <v>1.97</v>
          </cell>
          <cell r="O2551">
            <v>17.14</v>
          </cell>
          <cell r="P2551">
            <v>168.31</v>
          </cell>
          <cell r="R2551">
            <v>2993.09</v>
          </cell>
          <cell r="S2551">
            <v>7.16</v>
          </cell>
          <cell r="T2551">
            <v>7.01</v>
          </cell>
          <cell r="U2551">
            <v>142.41999999999999</v>
          </cell>
          <cell r="W2551">
            <v>1724.25</v>
          </cell>
          <cell r="X2551">
            <v>0</v>
          </cell>
          <cell r="Y2551">
            <v>7.11</v>
          </cell>
          <cell r="Z2551">
            <v>83.36</v>
          </cell>
          <cell r="AB2551">
            <v>2403.46</v>
          </cell>
          <cell r="AC2551">
            <v>0.94</v>
          </cell>
          <cell r="AD2551">
            <v>2.0299999999999998</v>
          </cell>
          <cell r="AE2551">
            <v>112.31</v>
          </cell>
          <cell r="AG2551">
            <v>1037.31</v>
          </cell>
          <cell r="AH2551">
            <v>17.2</v>
          </cell>
          <cell r="AI2551">
            <v>2.23</v>
          </cell>
          <cell r="AJ2551">
            <v>58.32</v>
          </cell>
          <cell r="AL2551">
            <v>15.83</v>
          </cell>
          <cell r="AM2551">
            <v>7.92</v>
          </cell>
          <cell r="AN2551">
            <v>7.01</v>
          </cell>
          <cell r="AO2551">
            <v>94.92</v>
          </cell>
          <cell r="AQ2551">
            <v>461.57000000000005</v>
          </cell>
          <cell r="AR2551">
            <v>0.17610000000000001</v>
          </cell>
          <cell r="AS2551">
            <v>1.29</v>
          </cell>
          <cell r="AT2551">
            <v>386.62</v>
          </cell>
          <cell r="AV2551">
            <v>120.17399999999999</v>
          </cell>
          <cell r="AW2551">
            <v>1.557E-3</v>
          </cell>
          <cell r="AX2551">
            <v>9.1556999999999999E-2</v>
          </cell>
          <cell r="AY2551">
            <v>179.4</v>
          </cell>
          <cell r="BA2551">
            <v>974.85</v>
          </cell>
          <cell r="BB2551">
            <v>0</v>
          </cell>
          <cell r="BC2551">
            <v>0.3</v>
          </cell>
          <cell r="BD2551">
            <v>279.68</v>
          </cell>
          <cell r="BF2551">
            <v>79.02</v>
          </cell>
          <cell r="BG2551">
            <v>7.0000000000000007E-2</v>
          </cell>
          <cell r="BH2551">
            <v>0</v>
          </cell>
          <cell r="BI2551">
            <v>141.13</v>
          </cell>
          <cell r="BK2551">
            <v>841.37</v>
          </cell>
          <cell r="BL2551">
            <v>0</v>
          </cell>
          <cell r="BM2551">
            <v>1.53</v>
          </cell>
          <cell r="BN2551">
            <v>757.98</v>
          </cell>
          <cell r="BP2551">
            <v>115.5</v>
          </cell>
          <cell r="BQ2551">
            <v>0</v>
          </cell>
          <cell r="BR2551">
            <v>1.04</v>
          </cell>
          <cell r="BX2551">
            <v>0</v>
          </cell>
          <cell r="BZ2551">
            <v>2510.8899999999981</v>
          </cell>
          <cell r="CA2551">
            <v>2103.2299999999996</v>
          </cell>
          <cell r="CB2551">
            <v>4551.7699999999995</v>
          </cell>
          <cell r="CC2551">
            <v>3682.9199999999978</v>
          </cell>
          <cell r="CD2551">
            <v>3232.0099999999984</v>
          </cell>
          <cell r="CE2551">
            <v>4096.9399999999969</v>
          </cell>
          <cell r="CF2551">
            <v>2496.48</v>
          </cell>
          <cell r="CG2551">
            <v>4309.6800000000085</v>
          </cell>
          <cell r="CH2551">
            <v>2079.4299999999998</v>
          </cell>
          <cell r="CI2551">
            <v>1939.0900000000008</v>
          </cell>
          <cell r="CJ2551">
            <v>2017.3615000000004</v>
          </cell>
          <cell r="CK2551">
            <v>1722.3607999999986</v>
          </cell>
          <cell r="CL2551">
            <v>4108.0799999999972</v>
          </cell>
          <cell r="CM2551">
            <v>4096.9399999999969</v>
          </cell>
          <cell r="CN2551">
            <v>748.32119999999975</v>
          </cell>
          <cell r="CO2551">
            <v>617.1082799999997</v>
          </cell>
          <cell r="CP2551">
            <v>121.12084599999996</v>
          </cell>
          <cell r="CQ2551">
            <v>31.503582999999995</v>
          </cell>
          <cell r="CR2551">
            <v>1596.2100000000003</v>
          </cell>
          <cell r="CS2551">
            <v>130.97999999999951</v>
          </cell>
          <cell r="CT2551">
            <v>92.879999999999825</v>
          </cell>
          <cell r="CU2551">
            <v>57.13</v>
          </cell>
          <cell r="CV2551">
            <v>1247.9340000000013</v>
          </cell>
          <cell r="CW2551">
            <v>565.88999999999942</v>
          </cell>
          <cell r="CX2551">
            <v>186.99299999999994</v>
          </cell>
          <cell r="CY2551">
            <v>70.55</v>
          </cell>
        </row>
        <row r="2552">
          <cell r="A2552">
            <v>44189</v>
          </cell>
          <cell r="B2552">
            <v>24</v>
          </cell>
          <cell r="C2552">
            <v>12</v>
          </cell>
          <cell r="D2552">
            <v>2020</v>
          </cell>
          <cell r="E2552" t="str">
            <v>24122020</v>
          </cell>
          <cell r="F2552">
            <v>225.69</v>
          </cell>
          <cell r="H2552">
            <v>1723.31</v>
          </cell>
          <cell r="I2552">
            <v>0.76</v>
          </cell>
          <cell r="J2552">
            <v>6.5</v>
          </cell>
          <cell r="K2552">
            <v>144.13999999999999</v>
          </cell>
          <cell r="M2552">
            <v>2581.3200000000002</v>
          </cell>
          <cell r="N2552">
            <v>3.82</v>
          </cell>
          <cell r="O2552">
            <v>17</v>
          </cell>
          <cell r="P2552">
            <v>168.29</v>
          </cell>
          <cell r="R2552">
            <v>2986.12</v>
          </cell>
          <cell r="S2552">
            <v>0</v>
          </cell>
          <cell r="T2552">
            <v>6.97</v>
          </cell>
          <cell r="U2552">
            <v>142.4</v>
          </cell>
          <cell r="W2552">
            <v>1718.92</v>
          </cell>
          <cell r="X2552">
            <v>2.29</v>
          </cell>
          <cell r="Y2552">
            <v>6.98</v>
          </cell>
          <cell r="Z2552">
            <v>83.35</v>
          </cell>
          <cell r="AB2552">
            <v>2402.0500000000002</v>
          </cell>
          <cell r="AC2552">
            <v>1.63</v>
          </cell>
          <cell r="AD2552">
            <v>2.72</v>
          </cell>
          <cell r="AE2552">
            <v>112.41</v>
          </cell>
          <cell r="AG2552">
            <v>1042.45</v>
          </cell>
          <cell r="AH2552">
            <v>14.35</v>
          </cell>
          <cell r="AI2552">
            <v>9.1</v>
          </cell>
          <cell r="AJ2552">
            <v>58.12</v>
          </cell>
          <cell r="AL2552">
            <v>14.34</v>
          </cell>
          <cell r="AM2552">
            <v>5.5</v>
          </cell>
          <cell r="AN2552">
            <v>6.97</v>
          </cell>
          <cell r="AO2552">
            <v>94.91</v>
          </cell>
          <cell r="AQ2552">
            <v>461.14</v>
          </cell>
          <cell r="AR2552">
            <v>1.014</v>
          </cell>
          <cell r="AS2552">
            <v>1.29</v>
          </cell>
          <cell r="AT2552">
            <v>386.60700000000003</v>
          </cell>
          <cell r="AV2552">
            <v>120.044</v>
          </cell>
          <cell r="AW2552">
            <v>1.106E-3</v>
          </cell>
          <cell r="AX2552">
            <v>0.131106</v>
          </cell>
          <cell r="AY2552">
            <v>179.38</v>
          </cell>
          <cell r="BA2552">
            <v>968.94</v>
          </cell>
          <cell r="BB2552">
            <v>0</v>
          </cell>
          <cell r="BC2552">
            <v>2</v>
          </cell>
          <cell r="BD2552">
            <v>279.68</v>
          </cell>
          <cell r="BF2552">
            <v>79.02</v>
          </cell>
          <cell r="BG2552">
            <v>7.0000000000000007E-2</v>
          </cell>
          <cell r="BH2552">
            <v>0</v>
          </cell>
          <cell r="BI2552">
            <v>141.11000000000001</v>
          </cell>
          <cell r="BK2552">
            <v>836.14</v>
          </cell>
          <cell r="BL2552">
            <v>0</v>
          </cell>
          <cell r="BM2552">
            <v>1.54</v>
          </cell>
          <cell r="BN2552">
            <v>757.85</v>
          </cell>
          <cell r="BP2552">
            <v>114.13</v>
          </cell>
          <cell r="BQ2552">
            <v>0</v>
          </cell>
          <cell r="BR2552">
            <v>0</v>
          </cell>
          <cell r="BX2552">
            <v>0</v>
          </cell>
          <cell r="BZ2552">
            <v>2511.6499999999983</v>
          </cell>
          <cell r="CA2552">
            <v>2109.7299999999996</v>
          </cell>
          <cell r="CB2552">
            <v>4555.5899999999992</v>
          </cell>
          <cell r="CC2552">
            <v>3699.9199999999978</v>
          </cell>
          <cell r="CD2552">
            <v>3232.0099999999984</v>
          </cell>
          <cell r="CE2552">
            <v>4103.9099999999971</v>
          </cell>
          <cell r="CF2552">
            <v>2498.77</v>
          </cell>
          <cell r="CG2552">
            <v>4316.660000000008</v>
          </cell>
          <cell r="CH2552">
            <v>2081.06</v>
          </cell>
          <cell r="CI2552">
            <v>1941.8100000000009</v>
          </cell>
          <cell r="CJ2552">
            <v>2031.7115000000003</v>
          </cell>
          <cell r="CK2552">
            <v>1731.4607999999985</v>
          </cell>
          <cell r="CL2552">
            <v>4113.5799999999972</v>
          </cell>
          <cell r="CM2552">
            <v>4103.9099999999971</v>
          </cell>
          <cell r="CN2552">
            <v>749.33519999999976</v>
          </cell>
          <cell r="CO2552">
            <v>618.39827999999966</v>
          </cell>
          <cell r="CP2552">
            <v>121.12195199999995</v>
          </cell>
          <cell r="CQ2552">
            <v>31.634688999999995</v>
          </cell>
          <cell r="CR2552">
            <v>1596.2100000000003</v>
          </cell>
          <cell r="CS2552">
            <v>132.97999999999951</v>
          </cell>
          <cell r="CT2552">
            <v>92.949999999999818</v>
          </cell>
          <cell r="CU2552">
            <v>57.13</v>
          </cell>
          <cell r="CV2552">
            <v>1247.9340000000013</v>
          </cell>
          <cell r="CW2552">
            <v>567.42999999999938</v>
          </cell>
          <cell r="CX2552">
            <v>186.99299999999994</v>
          </cell>
          <cell r="CY2552">
            <v>70.55</v>
          </cell>
        </row>
        <row r="2553">
          <cell r="A2553">
            <v>44190</v>
          </cell>
          <cell r="B2553">
            <v>25</v>
          </cell>
          <cell r="C2553">
            <v>12</v>
          </cell>
          <cell r="D2553">
            <v>2020</v>
          </cell>
          <cell r="E2553" t="str">
            <v>25122020</v>
          </cell>
          <cell r="F2553">
            <v>225.63</v>
          </cell>
          <cell r="H2553">
            <v>1714.2</v>
          </cell>
          <cell r="I2553">
            <v>0</v>
          </cell>
          <cell r="J2553">
            <v>6.5</v>
          </cell>
          <cell r="K2553">
            <v>144.06</v>
          </cell>
          <cell r="M2553">
            <v>2565.56</v>
          </cell>
          <cell r="N2553">
            <v>1.87</v>
          </cell>
          <cell r="O2553">
            <v>17</v>
          </cell>
          <cell r="P2553">
            <v>168.27</v>
          </cell>
          <cell r="R2553">
            <v>2979.15</v>
          </cell>
          <cell r="S2553">
            <v>3.16</v>
          </cell>
          <cell r="T2553">
            <v>7</v>
          </cell>
          <cell r="U2553">
            <v>142.38</v>
          </cell>
          <cell r="W2553">
            <v>1713.6</v>
          </cell>
          <cell r="X2553">
            <v>2.31</v>
          </cell>
          <cell r="Y2553">
            <v>6.99</v>
          </cell>
          <cell r="Z2553">
            <v>83.37</v>
          </cell>
          <cell r="AB2553">
            <v>2404.87</v>
          </cell>
          <cell r="AC2553">
            <v>4.6399999999999997</v>
          </cell>
          <cell r="AD2553">
            <v>1.5</v>
          </cell>
          <cell r="AE2553">
            <v>112.43</v>
          </cell>
          <cell r="AG2553">
            <v>1043.48</v>
          </cell>
          <cell r="AH2553">
            <v>13.55</v>
          </cell>
          <cell r="AI2553">
            <v>12.42</v>
          </cell>
          <cell r="AJ2553">
            <v>58.22</v>
          </cell>
          <cell r="AL2553">
            <v>15.08</v>
          </cell>
          <cell r="AM2553">
            <v>7.76</v>
          </cell>
          <cell r="AN2553">
            <v>7</v>
          </cell>
          <cell r="AO2553">
            <v>94.89</v>
          </cell>
          <cell r="AQ2553">
            <v>460.28</v>
          </cell>
          <cell r="AR2553">
            <v>0.58599999999999997</v>
          </cell>
          <cell r="AS2553">
            <v>1.296</v>
          </cell>
          <cell r="AT2553">
            <v>386.59199999999998</v>
          </cell>
          <cell r="AV2553">
            <v>119.89399999999999</v>
          </cell>
          <cell r="AW2553">
            <v>1.0150000000000001E-3</v>
          </cell>
          <cell r="AX2553">
            <v>0.15101500000000001</v>
          </cell>
          <cell r="AY2553">
            <v>179.37</v>
          </cell>
          <cell r="BA2553">
            <v>965.99</v>
          </cell>
          <cell r="BB2553">
            <v>2.54</v>
          </cell>
          <cell r="BC2553">
            <v>4.08</v>
          </cell>
          <cell r="BD2553">
            <v>279.88</v>
          </cell>
          <cell r="BF2553">
            <v>79.02</v>
          </cell>
          <cell r="BG2553">
            <v>7.0000000000000007E-2</v>
          </cell>
          <cell r="BH2553">
            <v>0</v>
          </cell>
          <cell r="BI2553">
            <v>141.09</v>
          </cell>
          <cell r="BK2553">
            <v>830.93</v>
          </cell>
          <cell r="BL2553">
            <v>0</v>
          </cell>
          <cell r="BM2553">
            <v>1.58</v>
          </cell>
          <cell r="BN2553">
            <v>757.72</v>
          </cell>
          <cell r="BP2553">
            <v>112.78</v>
          </cell>
          <cell r="BQ2553">
            <v>0</v>
          </cell>
          <cell r="BR2553">
            <v>1.04</v>
          </cell>
          <cell r="BX2553">
            <v>0</v>
          </cell>
          <cell r="BZ2553">
            <v>2511.6499999999983</v>
          </cell>
          <cell r="CA2553">
            <v>2116.2299999999996</v>
          </cell>
          <cell r="CB2553">
            <v>4557.4599999999991</v>
          </cell>
          <cell r="CC2553">
            <v>3716.9199999999978</v>
          </cell>
          <cell r="CD2553">
            <v>3235.1699999999983</v>
          </cell>
          <cell r="CE2553">
            <v>4110.9099999999971</v>
          </cell>
          <cell r="CF2553">
            <v>2501.08</v>
          </cell>
          <cell r="CG2553">
            <v>4323.6500000000078</v>
          </cell>
          <cell r="CH2553">
            <v>2085.6999999999998</v>
          </cell>
          <cell r="CI2553">
            <v>1943.3100000000009</v>
          </cell>
          <cell r="CJ2553">
            <v>2045.2615000000003</v>
          </cell>
          <cell r="CK2553">
            <v>1743.8807999999985</v>
          </cell>
          <cell r="CL2553">
            <v>4121.3399999999974</v>
          </cell>
          <cell r="CM2553">
            <v>4110.9099999999971</v>
          </cell>
          <cell r="CN2553">
            <v>749.92119999999977</v>
          </cell>
          <cell r="CO2553">
            <v>619.69427999999971</v>
          </cell>
          <cell r="CP2553">
            <v>121.12296699999995</v>
          </cell>
          <cell r="CQ2553">
            <v>31.785703999999996</v>
          </cell>
          <cell r="CR2553">
            <v>1598.7500000000002</v>
          </cell>
          <cell r="CS2553">
            <v>137.05999999999952</v>
          </cell>
          <cell r="CT2553">
            <v>93.019999999999811</v>
          </cell>
          <cell r="CU2553">
            <v>57.13</v>
          </cell>
          <cell r="CV2553">
            <v>1247.9340000000013</v>
          </cell>
          <cell r="CW2553">
            <v>569.00999999999942</v>
          </cell>
          <cell r="CX2553">
            <v>186.99299999999994</v>
          </cell>
          <cell r="CY2553">
            <v>71.59</v>
          </cell>
        </row>
        <row r="2554">
          <cell r="A2554">
            <v>44191</v>
          </cell>
          <cell r="B2554">
            <v>26</v>
          </cell>
          <cell r="C2554">
            <v>12</v>
          </cell>
          <cell r="D2554">
            <v>2020</v>
          </cell>
          <cell r="E2554" t="str">
            <v>26122020</v>
          </cell>
          <cell r="F2554">
            <v>225.57</v>
          </cell>
          <cell r="H2554">
            <v>1705.1</v>
          </cell>
          <cell r="I2554">
            <v>0</v>
          </cell>
          <cell r="J2554">
            <v>6.5</v>
          </cell>
          <cell r="K2554">
            <v>143.99</v>
          </cell>
          <cell r="M2554">
            <v>2551.8000000000002</v>
          </cell>
          <cell r="N2554">
            <v>3.91</v>
          </cell>
          <cell r="O2554">
            <v>17.04</v>
          </cell>
          <cell r="P2554">
            <v>168.26</v>
          </cell>
          <cell r="R2554">
            <v>2975.66</v>
          </cell>
          <cell r="S2554">
            <v>5.12</v>
          </cell>
          <cell r="T2554">
            <v>7</v>
          </cell>
          <cell r="U2554">
            <v>142.35</v>
          </cell>
          <cell r="W2554">
            <v>1705.62</v>
          </cell>
          <cell r="X2554">
            <v>0</v>
          </cell>
          <cell r="Y2554">
            <v>7.02</v>
          </cell>
          <cell r="Z2554">
            <v>83.36</v>
          </cell>
          <cell r="AB2554">
            <v>2403.46</v>
          </cell>
          <cell r="AC2554">
            <v>0.68</v>
          </cell>
          <cell r="AD2554">
            <v>1.77</v>
          </cell>
          <cell r="AE2554">
            <v>112.48</v>
          </cell>
          <cell r="AG2554">
            <v>1046.06</v>
          </cell>
          <cell r="AH2554">
            <v>13.76</v>
          </cell>
          <cell r="AI2554">
            <v>11.08</v>
          </cell>
          <cell r="AJ2554">
            <v>58.18</v>
          </cell>
          <cell r="AL2554">
            <v>14.79</v>
          </cell>
          <cell r="AM2554">
            <v>6.72</v>
          </cell>
          <cell r="AN2554">
            <v>7</v>
          </cell>
          <cell r="AO2554">
            <v>94.87</v>
          </cell>
          <cell r="AQ2554">
            <v>459.42999999999995</v>
          </cell>
          <cell r="AR2554">
            <v>0.5867</v>
          </cell>
          <cell r="AS2554">
            <v>1.728</v>
          </cell>
          <cell r="AT2554">
            <v>386.584</v>
          </cell>
          <cell r="AV2554">
            <v>119.813</v>
          </cell>
          <cell r="AW2554">
            <v>9.4499999999999998E-4</v>
          </cell>
          <cell r="AX2554">
            <v>8.1945000000000004E-2</v>
          </cell>
          <cell r="AY2554">
            <v>179.34</v>
          </cell>
          <cell r="BA2554">
            <v>957.16</v>
          </cell>
          <cell r="BB2554">
            <v>0</v>
          </cell>
          <cell r="BC2554">
            <v>6.08</v>
          </cell>
          <cell r="BD2554">
            <v>279.67</v>
          </cell>
          <cell r="BF2554">
            <v>78.88</v>
          </cell>
          <cell r="BG2554">
            <v>0.02</v>
          </cell>
          <cell r="BH2554">
            <v>0.09</v>
          </cell>
          <cell r="BI2554">
            <v>141.07</v>
          </cell>
          <cell r="BK2554">
            <v>825.72</v>
          </cell>
          <cell r="BL2554">
            <v>0</v>
          </cell>
          <cell r="BM2554">
            <v>1.59</v>
          </cell>
          <cell r="BN2554">
            <v>757.61</v>
          </cell>
          <cell r="BP2554">
            <v>111.64</v>
          </cell>
          <cell r="BQ2554">
            <v>0</v>
          </cell>
          <cell r="BR2554">
            <v>0.99</v>
          </cell>
          <cell r="BX2554">
            <v>0</v>
          </cell>
          <cell r="BZ2554">
            <v>2511.6499999999983</v>
          </cell>
          <cell r="CA2554">
            <v>2122.7299999999996</v>
          </cell>
          <cell r="CB2554">
            <v>4561.369999999999</v>
          </cell>
          <cell r="CC2554">
            <v>3733.9599999999978</v>
          </cell>
          <cell r="CD2554">
            <v>3240.2899999999981</v>
          </cell>
          <cell r="CE2554">
            <v>4117.9099999999971</v>
          </cell>
          <cell r="CF2554">
            <v>2501.08</v>
          </cell>
          <cell r="CG2554">
            <v>4330.6700000000083</v>
          </cell>
          <cell r="CH2554">
            <v>2086.3799999999997</v>
          </cell>
          <cell r="CI2554">
            <v>1945.0800000000008</v>
          </cell>
          <cell r="CJ2554">
            <v>2059.0215000000003</v>
          </cell>
          <cell r="CK2554">
            <v>1754.9607999999985</v>
          </cell>
          <cell r="CL2554">
            <v>4128.0599999999977</v>
          </cell>
          <cell r="CM2554">
            <v>4117.9099999999971</v>
          </cell>
          <cell r="CN2554">
            <v>750.50789999999972</v>
          </cell>
          <cell r="CO2554">
            <v>621.42227999999966</v>
          </cell>
          <cell r="CP2554">
            <v>121.12391199999995</v>
          </cell>
          <cell r="CQ2554">
            <v>31.867648999999997</v>
          </cell>
          <cell r="CR2554">
            <v>1598.7500000000002</v>
          </cell>
          <cell r="CS2554">
            <v>143.13999999999953</v>
          </cell>
          <cell r="CT2554">
            <v>93.039999999999807</v>
          </cell>
          <cell r="CU2554">
            <v>57.220000000000006</v>
          </cell>
          <cell r="CV2554">
            <v>1247.9340000000013</v>
          </cell>
          <cell r="CW2554">
            <v>570.59999999999945</v>
          </cell>
          <cell r="CX2554">
            <v>186.99299999999994</v>
          </cell>
          <cell r="CY2554">
            <v>72.58</v>
          </cell>
        </row>
        <row r="2555">
          <cell r="A2555">
            <v>44192</v>
          </cell>
          <cell r="B2555">
            <v>27</v>
          </cell>
          <cell r="C2555">
            <v>12</v>
          </cell>
          <cell r="D2555">
            <v>2020</v>
          </cell>
          <cell r="E2555" t="str">
            <v>27122020</v>
          </cell>
          <cell r="F2555">
            <v>225.51</v>
          </cell>
          <cell r="H2555">
            <v>1696.01</v>
          </cell>
          <cell r="I2555">
            <v>0</v>
          </cell>
          <cell r="J2555">
            <v>6.5</v>
          </cell>
          <cell r="K2555">
            <v>143.91</v>
          </cell>
          <cell r="M2555">
            <v>2536.09</v>
          </cell>
          <cell r="N2555">
            <v>2.0699999999999998</v>
          </cell>
          <cell r="O2555">
            <v>17.16</v>
          </cell>
          <cell r="P2555">
            <v>168.24</v>
          </cell>
          <cell r="R2555">
            <v>2968.7</v>
          </cell>
          <cell r="S2555">
            <v>4.63</v>
          </cell>
          <cell r="T2555">
            <v>7.06</v>
          </cell>
          <cell r="U2555">
            <v>142.33000000000001</v>
          </cell>
          <cell r="W2555">
            <v>1700.3</v>
          </cell>
          <cell r="X2555">
            <v>2.33</v>
          </cell>
          <cell r="Y2555">
            <v>7</v>
          </cell>
          <cell r="Z2555">
            <v>83.35</v>
          </cell>
          <cell r="AB2555">
            <v>2402.0500000000002</v>
          </cell>
          <cell r="AC2555">
            <v>0.92</v>
          </cell>
          <cell r="AD2555">
            <v>2.0099999999999998</v>
          </cell>
          <cell r="AE2555">
            <v>112.78</v>
          </cell>
          <cell r="AG2555">
            <v>1061.55</v>
          </cell>
          <cell r="AH2555">
            <v>25.59</v>
          </cell>
          <cell r="AI2555">
            <v>10</v>
          </cell>
          <cell r="AJ2555">
            <v>58.41</v>
          </cell>
          <cell r="AL2555">
            <v>16.5</v>
          </cell>
          <cell r="AM2555">
            <v>8.7799999999999994</v>
          </cell>
          <cell r="AN2555">
            <v>7.06</v>
          </cell>
          <cell r="AO2555">
            <v>94.85</v>
          </cell>
          <cell r="AQ2555">
            <v>458.57000000000005</v>
          </cell>
          <cell r="AR2555">
            <v>1.0193000000000001</v>
          </cell>
          <cell r="AS2555">
            <v>1.728</v>
          </cell>
          <cell r="AT2555">
            <v>386.58100000000002</v>
          </cell>
          <cell r="AV2555">
            <v>119.783</v>
          </cell>
          <cell r="AW2555">
            <v>8.7299999999999997E-4</v>
          </cell>
          <cell r="AX2555">
            <v>0</v>
          </cell>
          <cell r="AY2555">
            <v>179.32</v>
          </cell>
          <cell r="BA2555">
            <v>951.28</v>
          </cell>
          <cell r="BB2555">
            <v>1.63</v>
          </cell>
          <cell r="BC2555">
            <v>6.09</v>
          </cell>
          <cell r="BD2555">
            <v>279.67</v>
          </cell>
          <cell r="BF2555">
            <v>78.88</v>
          </cell>
          <cell r="BG2555">
            <v>7.0000000000000007E-2</v>
          </cell>
          <cell r="BH2555">
            <v>0</v>
          </cell>
          <cell r="BI2555">
            <v>141.03</v>
          </cell>
          <cell r="BK2555">
            <v>815.33</v>
          </cell>
          <cell r="BL2555">
            <v>0</v>
          </cell>
          <cell r="BM2555">
            <v>1.53</v>
          </cell>
          <cell r="BN2555">
            <v>757.5</v>
          </cell>
          <cell r="BP2555">
            <v>110.5</v>
          </cell>
          <cell r="BQ2555">
            <v>0</v>
          </cell>
          <cell r="BR2555">
            <v>0.79</v>
          </cell>
          <cell r="BX2555">
            <v>0</v>
          </cell>
          <cell r="BZ2555">
            <v>2511.6499999999983</v>
          </cell>
          <cell r="CA2555">
            <v>2129.2299999999996</v>
          </cell>
          <cell r="CB2555">
            <v>4563.4399999999987</v>
          </cell>
          <cell r="CC2555">
            <v>3751.1199999999976</v>
          </cell>
          <cell r="CD2555">
            <v>3244.9199999999983</v>
          </cell>
          <cell r="CE2555">
            <v>4124.9699999999975</v>
          </cell>
          <cell r="CF2555">
            <v>2503.41</v>
          </cell>
          <cell r="CG2555">
            <v>4337.6700000000083</v>
          </cell>
          <cell r="CH2555">
            <v>2087.2999999999997</v>
          </cell>
          <cell r="CI2555">
            <v>1947.0900000000008</v>
          </cell>
          <cell r="CJ2555">
            <v>2084.6115000000004</v>
          </cell>
          <cell r="CK2555">
            <v>1764.9607999999985</v>
          </cell>
          <cell r="CL2555">
            <v>4136.8399999999974</v>
          </cell>
          <cell r="CM2555">
            <v>4124.9699999999975</v>
          </cell>
          <cell r="CN2555">
            <v>751.52719999999977</v>
          </cell>
          <cell r="CO2555">
            <v>623.15027999999961</v>
          </cell>
          <cell r="CP2555">
            <v>121.12478499999995</v>
          </cell>
          <cell r="CQ2555">
            <v>31.867648999999997</v>
          </cell>
          <cell r="CR2555">
            <v>1600.3800000000003</v>
          </cell>
          <cell r="CS2555">
            <v>149.22999999999954</v>
          </cell>
          <cell r="CT2555">
            <v>93.1099999999998</v>
          </cell>
          <cell r="CU2555">
            <v>57.220000000000006</v>
          </cell>
          <cell r="CV2555">
            <v>1247.9340000000013</v>
          </cell>
          <cell r="CW2555">
            <v>572.12999999999943</v>
          </cell>
          <cell r="CX2555">
            <v>186.99299999999994</v>
          </cell>
          <cell r="CY2555">
            <v>73.37</v>
          </cell>
        </row>
        <row r="2556">
          <cell r="A2556">
            <v>44193</v>
          </cell>
          <cell r="B2556">
            <v>28</v>
          </cell>
          <cell r="C2556">
            <v>12</v>
          </cell>
          <cell r="D2556">
            <v>2020</v>
          </cell>
          <cell r="E2556" t="str">
            <v>28122020</v>
          </cell>
          <cell r="F2556">
            <v>225.46</v>
          </cell>
          <cell r="H2556">
            <v>1688.45</v>
          </cell>
          <cell r="I2556">
            <v>0</v>
          </cell>
          <cell r="J2556">
            <v>6.5</v>
          </cell>
          <cell r="K2556">
            <v>143.83000000000001</v>
          </cell>
          <cell r="M2556">
            <v>2520.4</v>
          </cell>
          <cell r="N2556">
            <v>1.94</v>
          </cell>
          <cell r="O2556">
            <v>17</v>
          </cell>
          <cell r="P2556">
            <v>168.23</v>
          </cell>
          <cell r="R2556">
            <v>2965.22</v>
          </cell>
          <cell r="S2556">
            <v>4.7</v>
          </cell>
          <cell r="T2556">
            <v>6.99</v>
          </cell>
          <cell r="U2556">
            <v>142.30000000000001</v>
          </cell>
          <cell r="W2556">
            <v>1697.65</v>
          </cell>
          <cell r="X2556">
            <v>4.99</v>
          </cell>
          <cell r="Y2556">
            <v>7.01</v>
          </cell>
          <cell r="Z2556">
            <v>83.36</v>
          </cell>
          <cell r="AB2556">
            <v>2403.46</v>
          </cell>
          <cell r="AC2556">
            <v>4.28</v>
          </cell>
          <cell r="AD2556">
            <v>2.54</v>
          </cell>
          <cell r="AE2556">
            <v>113.2</v>
          </cell>
          <cell r="AG2556">
            <v>1083.3399999999999</v>
          </cell>
          <cell r="AH2556">
            <v>25.91</v>
          </cell>
          <cell r="AI2556">
            <v>4</v>
          </cell>
          <cell r="AJ2556">
            <v>58.34</v>
          </cell>
          <cell r="AL2556">
            <v>15.98</v>
          </cell>
          <cell r="AM2556">
            <v>6.49</v>
          </cell>
          <cell r="AN2556">
            <v>6.99</v>
          </cell>
          <cell r="AO2556">
            <v>94.83</v>
          </cell>
          <cell r="AQ2556">
            <v>457.72</v>
          </cell>
          <cell r="AR2556">
            <v>1.0199</v>
          </cell>
          <cell r="AS2556">
            <v>1.29</v>
          </cell>
          <cell r="AT2556">
            <v>386.57799999999997</v>
          </cell>
          <cell r="AV2556">
            <v>119.753</v>
          </cell>
          <cell r="AW2556">
            <v>8.6600000000000002E-4</v>
          </cell>
          <cell r="AX2556">
            <v>3.0866000000000001E-2</v>
          </cell>
          <cell r="AY2556">
            <v>179.3</v>
          </cell>
          <cell r="BA2556">
            <v>945.42</v>
          </cell>
          <cell r="BB2556">
            <v>1.65</v>
          </cell>
          <cell r="BC2556">
            <v>6.1</v>
          </cell>
          <cell r="BD2556">
            <v>279.67</v>
          </cell>
          <cell r="BF2556">
            <v>78.88</v>
          </cell>
          <cell r="BG2556">
            <v>7.0000000000000007E-2</v>
          </cell>
          <cell r="BH2556">
            <v>0</v>
          </cell>
          <cell r="BI2556">
            <v>141.01</v>
          </cell>
          <cell r="BK2556">
            <v>810.15</v>
          </cell>
          <cell r="BL2556">
            <v>0</v>
          </cell>
          <cell r="BM2556">
            <v>1.54</v>
          </cell>
          <cell r="BN2556">
            <v>757.41</v>
          </cell>
          <cell r="BP2556">
            <v>109.58</v>
          </cell>
          <cell r="BQ2556">
            <v>0</v>
          </cell>
          <cell r="BR2556">
            <v>0.74</v>
          </cell>
          <cell r="BX2556">
            <v>0</v>
          </cell>
          <cell r="BZ2556">
            <v>2511.6499999999983</v>
          </cell>
          <cell r="CA2556">
            <v>2135.7299999999996</v>
          </cell>
          <cell r="CB2556">
            <v>4565.3799999999983</v>
          </cell>
          <cell r="CC2556">
            <v>3768.1199999999976</v>
          </cell>
          <cell r="CD2556">
            <v>3249.6199999999981</v>
          </cell>
          <cell r="CE2556">
            <v>4131.9599999999973</v>
          </cell>
          <cell r="CF2556">
            <v>2508.3999999999996</v>
          </cell>
          <cell r="CG2556">
            <v>4344.6800000000085</v>
          </cell>
          <cell r="CH2556">
            <v>2091.58</v>
          </cell>
          <cell r="CI2556">
            <v>1949.6300000000008</v>
          </cell>
          <cell r="CJ2556">
            <v>2110.5215000000003</v>
          </cell>
          <cell r="CK2556">
            <v>1768.9607999999985</v>
          </cell>
          <cell r="CL2556">
            <v>4143.3299999999972</v>
          </cell>
          <cell r="CM2556">
            <v>4131.9599999999973</v>
          </cell>
          <cell r="CN2556">
            <v>752.54709999999977</v>
          </cell>
          <cell r="CO2556">
            <v>624.44027999999958</v>
          </cell>
          <cell r="CP2556">
            <v>121.12565099999995</v>
          </cell>
          <cell r="CQ2556">
            <v>31.898514999999996</v>
          </cell>
          <cell r="CR2556">
            <v>1602.0300000000004</v>
          </cell>
          <cell r="CS2556">
            <v>155.32999999999953</v>
          </cell>
          <cell r="CT2556">
            <v>93.179999999999794</v>
          </cell>
          <cell r="CU2556">
            <v>57.220000000000006</v>
          </cell>
          <cell r="CV2556">
            <v>1247.9340000000013</v>
          </cell>
          <cell r="CW2556">
            <v>573.66999999999939</v>
          </cell>
          <cell r="CX2556">
            <v>186.99299999999994</v>
          </cell>
          <cell r="CY2556">
            <v>74.11</v>
          </cell>
        </row>
        <row r="2557">
          <cell r="A2557">
            <v>44194</v>
          </cell>
          <cell r="B2557">
            <v>29</v>
          </cell>
          <cell r="C2557">
            <v>12</v>
          </cell>
          <cell r="D2557">
            <v>2020</v>
          </cell>
          <cell r="E2557" t="str">
            <v>29122020</v>
          </cell>
          <cell r="F2557">
            <v>225.46</v>
          </cell>
          <cell r="H2557">
            <v>1688.45</v>
          </cell>
          <cell r="I2557">
            <v>6.82</v>
          </cell>
          <cell r="J2557">
            <v>6.5</v>
          </cell>
          <cell r="K2557">
            <v>143.75</v>
          </cell>
          <cell r="M2557">
            <v>2504.7399999999998</v>
          </cell>
          <cell r="N2557">
            <v>1.97</v>
          </cell>
          <cell r="O2557">
            <v>17</v>
          </cell>
          <cell r="P2557">
            <v>168.22</v>
          </cell>
          <cell r="R2557">
            <v>2961.74</v>
          </cell>
          <cell r="S2557">
            <v>6.18</v>
          </cell>
          <cell r="T2557">
            <v>7</v>
          </cell>
          <cell r="U2557">
            <v>142.30000000000001</v>
          </cell>
          <cell r="W2557">
            <v>1692.34</v>
          </cell>
          <cell r="X2557">
            <v>2.2599999999999998</v>
          </cell>
          <cell r="Y2557">
            <v>6.93</v>
          </cell>
          <cell r="Z2557">
            <v>83.36</v>
          </cell>
          <cell r="AB2557">
            <v>2403.46</v>
          </cell>
          <cell r="AC2557">
            <v>3.1</v>
          </cell>
          <cell r="AD2557">
            <v>2.78</v>
          </cell>
          <cell r="AE2557">
            <v>113.38</v>
          </cell>
          <cell r="AG2557">
            <v>1092.72</v>
          </cell>
          <cell r="AH2557">
            <v>13.69</v>
          </cell>
          <cell r="AI2557">
            <v>4.2</v>
          </cell>
          <cell r="AJ2557">
            <v>58.45</v>
          </cell>
          <cell r="AL2557">
            <v>16.79</v>
          </cell>
          <cell r="AM2557">
            <v>7.83</v>
          </cell>
          <cell r="AN2557">
            <v>7</v>
          </cell>
          <cell r="AO2557">
            <v>94.81</v>
          </cell>
          <cell r="AQ2557">
            <v>456.86</v>
          </cell>
          <cell r="AR2557">
            <v>0.58799999999999997</v>
          </cell>
          <cell r="AS2557">
            <v>1.468</v>
          </cell>
          <cell r="AT2557">
            <v>386.56900000000002</v>
          </cell>
          <cell r="AV2557">
            <v>119.663</v>
          </cell>
          <cell r="AW2557">
            <v>7.3399999999999995E-4</v>
          </cell>
          <cell r="AX2557">
            <v>9.0733999999999995E-2</v>
          </cell>
          <cell r="AY2557">
            <v>179.28</v>
          </cell>
          <cell r="BA2557">
            <v>939.58</v>
          </cell>
          <cell r="BB2557">
            <v>1.6</v>
          </cell>
          <cell r="BC2557">
            <v>6.04</v>
          </cell>
          <cell r="BD2557">
            <v>279.67</v>
          </cell>
          <cell r="BF2557">
            <v>78.88</v>
          </cell>
          <cell r="BG2557">
            <v>7.0000000000000007E-2</v>
          </cell>
          <cell r="BH2557">
            <v>0</v>
          </cell>
          <cell r="BI2557">
            <v>140.99</v>
          </cell>
          <cell r="BK2557">
            <v>804.99</v>
          </cell>
          <cell r="BL2557">
            <v>0</v>
          </cell>
          <cell r="BM2557">
            <v>1.59</v>
          </cell>
          <cell r="BN2557">
            <v>757.4</v>
          </cell>
          <cell r="BP2557">
            <v>109.48</v>
          </cell>
          <cell r="BQ2557">
            <v>0.06</v>
          </cell>
          <cell r="BR2557">
            <v>0.13</v>
          </cell>
          <cell r="BX2557">
            <v>0</v>
          </cell>
          <cell r="BZ2557">
            <v>2518.4699999999984</v>
          </cell>
          <cell r="CA2557">
            <v>2142.2299999999996</v>
          </cell>
          <cell r="CB2557">
            <v>4567.3499999999985</v>
          </cell>
          <cell r="CC2557">
            <v>3785.1199999999976</v>
          </cell>
          <cell r="CD2557">
            <v>3255.7999999999979</v>
          </cell>
          <cell r="CE2557">
            <v>4138.9599999999973</v>
          </cell>
          <cell r="CF2557">
            <v>2510.66</v>
          </cell>
          <cell r="CG2557">
            <v>4351.6100000000088</v>
          </cell>
          <cell r="CH2557">
            <v>2094.6799999999998</v>
          </cell>
          <cell r="CI2557">
            <v>1952.4100000000008</v>
          </cell>
          <cell r="CJ2557">
            <v>2124.2115000000003</v>
          </cell>
          <cell r="CK2557">
            <v>1773.1607999999985</v>
          </cell>
          <cell r="CL2557">
            <v>4151.1599999999971</v>
          </cell>
          <cell r="CM2557">
            <v>4138.9599999999973</v>
          </cell>
          <cell r="CN2557">
            <v>753.13509999999974</v>
          </cell>
          <cell r="CO2557">
            <v>625.90827999999954</v>
          </cell>
          <cell r="CP2557">
            <v>121.12638499999994</v>
          </cell>
          <cell r="CQ2557">
            <v>31.989248999999997</v>
          </cell>
          <cell r="CR2557">
            <v>1603.6300000000003</v>
          </cell>
          <cell r="CS2557">
            <v>161.36999999999952</v>
          </cell>
          <cell r="CT2557">
            <v>93.249999999999787</v>
          </cell>
          <cell r="CU2557">
            <v>57.220000000000006</v>
          </cell>
          <cell r="CV2557">
            <v>1247.9340000000013</v>
          </cell>
          <cell r="CW2557">
            <v>575.25999999999942</v>
          </cell>
          <cell r="CX2557">
            <v>187.05299999999994</v>
          </cell>
          <cell r="CY2557">
            <v>74.239999999999995</v>
          </cell>
        </row>
        <row r="2558">
          <cell r="A2558">
            <v>44195</v>
          </cell>
          <cell r="B2558">
            <v>30</v>
          </cell>
          <cell r="C2558">
            <v>12</v>
          </cell>
          <cell r="D2558">
            <v>2020</v>
          </cell>
          <cell r="E2558" t="str">
            <v>30122020</v>
          </cell>
          <cell r="F2558">
            <v>225.41</v>
          </cell>
          <cell r="H2558">
            <v>1680.88</v>
          </cell>
          <cell r="I2558">
            <v>0</v>
          </cell>
          <cell r="J2558">
            <v>6.5</v>
          </cell>
          <cell r="K2558">
            <v>143.69</v>
          </cell>
          <cell r="M2558">
            <v>2493.02</v>
          </cell>
          <cell r="N2558">
            <v>2.93</v>
          </cell>
          <cell r="O2558">
            <v>14.03</v>
          </cell>
          <cell r="P2558">
            <v>168.2</v>
          </cell>
          <cell r="R2558">
            <v>2954.77</v>
          </cell>
          <cell r="S2558">
            <v>3.5</v>
          </cell>
          <cell r="T2558">
            <v>11.01</v>
          </cell>
          <cell r="U2558">
            <v>142.27000000000001</v>
          </cell>
          <cell r="W2558">
            <v>1684.38</v>
          </cell>
          <cell r="X2558">
            <v>0.71</v>
          </cell>
          <cell r="Y2558">
            <v>8.02</v>
          </cell>
          <cell r="Z2558">
            <v>83.35</v>
          </cell>
          <cell r="AB2558">
            <v>2402.0500000000002</v>
          </cell>
          <cell r="AC2558">
            <v>1.43</v>
          </cell>
          <cell r="AD2558">
            <v>2.52</v>
          </cell>
          <cell r="AE2558">
            <v>113.47</v>
          </cell>
          <cell r="AG2558">
            <v>1097.42</v>
          </cell>
          <cell r="AH2558">
            <v>12.58</v>
          </cell>
          <cell r="AI2558">
            <v>7.77</v>
          </cell>
          <cell r="AJ2558">
            <v>58.15</v>
          </cell>
          <cell r="AL2558">
            <v>14.56</v>
          </cell>
          <cell r="AM2558">
            <v>8.8000000000000007</v>
          </cell>
          <cell r="AN2558">
            <v>11.01</v>
          </cell>
          <cell r="AO2558">
            <v>94.79</v>
          </cell>
          <cell r="AQ2558">
            <v>456.01</v>
          </cell>
          <cell r="AR2558">
            <v>0.76</v>
          </cell>
          <cell r="AS2558">
            <v>1.46</v>
          </cell>
          <cell r="AT2558">
            <v>386.55599999999998</v>
          </cell>
          <cell r="AV2558">
            <v>119.533</v>
          </cell>
          <cell r="AW2558">
            <v>5.5099999999999995E-4</v>
          </cell>
          <cell r="AX2558">
            <v>0.130551</v>
          </cell>
          <cell r="AY2558">
            <v>179.25</v>
          </cell>
          <cell r="BA2558">
            <v>930.83</v>
          </cell>
          <cell r="BB2558">
            <v>0</v>
          </cell>
          <cell r="BC2558">
            <v>6.05</v>
          </cell>
          <cell r="BD2558">
            <v>279.66000000000003</v>
          </cell>
          <cell r="BF2558">
            <v>78.73</v>
          </cell>
          <cell r="BG2558">
            <v>0</v>
          </cell>
          <cell r="BH2558">
            <v>0.05</v>
          </cell>
          <cell r="BI2558">
            <v>140.97</v>
          </cell>
          <cell r="BK2558">
            <v>799.83</v>
          </cell>
          <cell r="BL2558">
            <v>0</v>
          </cell>
          <cell r="BM2558">
            <v>1.57</v>
          </cell>
          <cell r="BN2558">
            <v>757.36</v>
          </cell>
          <cell r="BP2558">
            <v>109.07</v>
          </cell>
          <cell r="BQ2558">
            <v>0</v>
          </cell>
          <cell r="BR2558">
            <v>0.2</v>
          </cell>
          <cell r="BX2558">
            <v>0</v>
          </cell>
          <cell r="BZ2558">
            <v>2518.4699999999984</v>
          </cell>
          <cell r="CA2558">
            <v>2148.7299999999996</v>
          </cell>
          <cell r="CB2558">
            <v>4570.2799999999988</v>
          </cell>
          <cell r="CC2558">
            <v>3799.1499999999978</v>
          </cell>
          <cell r="CD2558">
            <v>3259.2999999999979</v>
          </cell>
          <cell r="CE2558">
            <v>4149.9699999999975</v>
          </cell>
          <cell r="CF2558">
            <v>2511.37</v>
          </cell>
          <cell r="CG2558">
            <v>4359.6300000000092</v>
          </cell>
          <cell r="CH2558">
            <v>2096.1099999999997</v>
          </cell>
          <cell r="CI2558">
            <v>1954.9300000000007</v>
          </cell>
          <cell r="CJ2558">
            <v>2136.7915000000003</v>
          </cell>
          <cell r="CK2558">
            <v>1780.9307999999985</v>
          </cell>
          <cell r="CL2558">
            <v>4159.9599999999973</v>
          </cell>
          <cell r="CM2558">
            <v>4149.9699999999975</v>
          </cell>
          <cell r="CN2558">
            <v>753.89509999999973</v>
          </cell>
          <cell r="CO2558">
            <v>627.36827999999957</v>
          </cell>
          <cell r="CP2558">
            <v>121.12693599999994</v>
          </cell>
          <cell r="CQ2558">
            <v>32.119799999999998</v>
          </cell>
          <cell r="CR2558">
            <v>1603.6300000000003</v>
          </cell>
          <cell r="CS2558">
            <v>167.41999999999953</v>
          </cell>
          <cell r="CT2558">
            <v>93.249999999999787</v>
          </cell>
          <cell r="CU2558">
            <v>57.27</v>
          </cell>
          <cell r="CV2558">
            <v>1247.9340000000013</v>
          </cell>
          <cell r="CW2558">
            <v>576.82999999999947</v>
          </cell>
          <cell r="CX2558">
            <v>187.05299999999994</v>
          </cell>
          <cell r="CY2558">
            <v>74.44</v>
          </cell>
        </row>
        <row r="2559">
          <cell r="A2559">
            <v>44196</v>
          </cell>
          <cell r="B2559">
            <v>31</v>
          </cell>
          <cell r="C2559">
            <v>12</v>
          </cell>
          <cell r="D2559">
            <v>2020</v>
          </cell>
          <cell r="E2559" t="str">
            <v>31122020</v>
          </cell>
          <cell r="F2559">
            <v>225.39</v>
          </cell>
          <cell r="H2559">
            <v>1677.86</v>
          </cell>
          <cell r="I2559">
            <v>3.89</v>
          </cell>
          <cell r="J2559">
            <v>6.5</v>
          </cell>
          <cell r="K2559">
            <v>143.63</v>
          </cell>
          <cell r="M2559">
            <v>2481.3000000000002</v>
          </cell>
          <cell r="N2559">
            <v>2.92</v>
          </cell>
          <cell r="O2559">
            <v>14.02</v>
          </cell>
          <cell r="P2559">
            <v>168.17</v>
          </cell>
          <cell r="R2559">
            <v>2944.34</v>
          </cell>
          <cell r="S2559">
            <v>3.77</v>
          </cell>
          <cell r="T2559">
            <v>11.02</v>
          </cell>
          <cell r="U2559">
            <v>142.24</v>
          </cell>
          <cell r="W2559">
            <v>1676.43</v>
          </cell>
          <cell r="X2559">
            <v>0.65</v>
          </cell>
          <cell r="Y2559">
            <v>7.97</v>
          </cell>
          <cell r="Z2559">
            <v>83.34</v>
          </cell>
          <cell r="AB2559">
            <v>2400.64</v>
          </cell>
          <cell r="AC2559">
            <v>0.85</v>
          </cell>
          <cell r="AD2559">
            <v>1.93</v>
          </cell>
          <cell r="AE2559">
            <v>133.44</v>
          </cell>
          <cell r="AG2559">
            <v>1095.8499999999999</v>
          </cell>
          <cell r="AH2559">
            <v>10.82</v>
          </cell>
          <cell r="AI2559">
            <v>12.28</v>
          </cell>
          <cell r="AJ2559">
            <v>58.26</v>
          </cell>
          <cell r="AL2559">
            <v>15.38</v>
          </cell>
          <cell r="AM2559">
            <v>11.85</v>
          </cell>
          <cell r="AN2559">
            <v>11.02</v>
          </cell>
          <cell r="AO2559">
            <v>94.77</v>
          </cell>
          <cell r="AQ2559">
            <v>455.15999999999997</v>
          </cell>
          <cell r="AR2559">
            <v>0.76259999999999994</v>
          </cell>
          <cell r="AS2559">
            <v>1.468</v>
          </cell>
          <cell r="AT2559">
            <v>386.54</v>
          </cell>
          <cell r="AV2559">
            <v>119.373</v>
          </cell>
          <cell r="AW2559">
            <v>4.6900000000000002E-4</v>
          </cell>
          <cell r="AX2559">
            <v>0.160469</v>
          </cell>
          <cell r="AY2559">
            <v>179.22</v>
          </cell>
          <cell r="BA2559">
            <v>922.12</v>
          </cell>
          <cell r="BB2559">
            <v>0</v>
          </cell>
          <cell r="BC2559">
            <v>4.04</v>
          </cell>
          <cell r="BD2559">
            <v>279.66000000000003</v>
          </cell>
          <cell r="BF2559">
            <v>78.73</v>
          </cell>
          <cell r="BG2559">
            <v>7.0000000000000007E-2</v>
          </cell>
          <cell r="BH2559">
            <v>0</v>
          </cell>
          <cell r="BI2559">
            <v>140.96</v>
          </cell>
          <cell r="BK2559">
            <v>797.25</v>
          </cell>
          <cell r="BL2559">
            <v>1.4</v>
          </cell>
          <cell r="BM2559">
            <v>1.53</v>
          </cell>
          <cell r="BN2559">
            <v>757.34</v>
          </cell>
          <cell r="BP2559">
            <v>108.87</v>
          </cell>
          <cell r="BQ2559">
            <v>0</v>
          </cell>
          <cell r="BR2559">
            <v>0</v>
          </cell>
          <cell r="BX2559">
            <v>0</v>
          </cell>
          <cell r="BZ2559">
            <v>2522.3599999999983</v>
          </cell>
          <cell r="CA2559">
            <v>2155.2299999999996</v>
          </cell>
          <cell r="CB2559">
            <v>4573.1999999999989</v>
          </cell>
          <cell r="CC2559">
            <v>3813.1699999999978</v>
          </cell>
          <cell r="CD2559">
            <v>3263.0699999999979</v>
          </cell>
          <cell r="CE2559">
            <v>4160.989999999998</v>
          </cell>
          <cell r="CF2559">
            <v>2512.02</v>
          </cell>
          <cell r="CG2559">
            <v>4367.6000000000095</v>
          </cell>
          <cell r="CH2559">
            <v>2096.9599999999996</v>
          </cell>
          <cell r="CI2559">
            <v>1956.8600000000008</v>
          </cell>
          <cell r="CJ2559">
            <v>2147.6115000000004</v>
          </cell>
          <cell r="CK2559">
            <v>1793.2107999999985</v>
          </cell>
          <cell r="CL2559">
            <v>4171.8099999999977</v>
          </cell>
          <cell r="CM2559">
            <v>4160.989999999998</v>
          </cell>
          <cell r="CN2559">
            <v>754.65769999999975</v>
          </cell>
          <cell r="CO2559">
            <v>628.83627999999953</v>
          </cell>
          <cell r="CP2559">
            <v>121.12740499999994</v>
          </cell>
          <cell r="CQ2559">
            <v>32.280268999999997</v>
          </cell>
          <cell r="CR2559">
            <v>1603.6300000000003</v>
          </cell>
          <cell r="CS2559">
            <v>171.45999999999952</v>
          </cell>
          <cell r="CT2559">
            <v>93.31999999999978</v>
          </cell>
          <cell r="CU2559">
            <v>57.27</v>
          </cell>
          <cell r="CV2559">
            <v>1249.3340000000014</v>
          </cell>
          <cell r="CW2559">
            <v>578.35999999999945</v>
          </cell>
          <cell r="CX2559">
            <v>187.05299999999994</v>
          </cell>
          <cell r="CY2559">
            <v>74.44</v>
          </cell>
        </row>
        <row r="2560">
          <cell r="A2560">
            <v>44197</v>
          </cell>
          <cell r="B2560">
            <v>1</v>
          </cell>
          <cell r="C2560">
            <v>1</v>
          </cell>
          <cell r="D2560">
            <v>2021</v>
          </cell>
          <cell r="E2560" t="str">
            <v>112021</v>
          </cell>
          <cell r="F2560">
            <v>225.33</v>
          </cell>
          <cell r="H2560">
            <v>1668.8</v>
          </cell>
          <cell r="I2560">
            <v>0</v>
          </cell>
          <cell r="J2560">
            <v>6.5</v>
          </cell>
          <cell r="K2560">
            <v>143.57</v>
          </cell>
          <cell r="M2560">
            <v>2469.6</v>
          </cell>
          <cell r="N2560">
            <v>2.94</v>
          </cell>
          <cell r="O2560">
            <v>14.02</v>
          </cell>
          <cell r="P2560">
            <v>168.12</v>
          </cell>
          <cell r="R2560">
            <v>2926.95</v>
          </cell>
          <cell r="S2560">
            <v>1.41</v>
          </cell>
          <cell r="T2560">
            <v>11</v>
          </cell>
          <cell r="U2560">
            <v>142.19</v>
          </cell>
          <cell r="W2560">
            <v>1663.21</v>
          </cell>
          <cell r="X2560">
            <v>0</v>
          </cell>
          <cell r="Y2560">
            <v>8.0299999999999994</v>
          </cell>
          <cell r="Z2560">
            <v>83.33</v>
          </cell>
          <cell r="AB2560">
            <v>2399.23</v>
          </cell>
          <cell r="AC2560">
            <v>1.61</v>
          </cell>
          <cell r="AD2560">
            <v>2.71</v>
          </cell>
          <cell r="AE2560">
            <v>113.38</v>
          </cell>
          <cell r="AG2560">
            <v>1092.72</v>
          </cell>
          <cell r="AH2560">
            <v>9.2799999999999994</v>
          </cell>
          <cell r="AI2560">
            <v>12.31</v>
          </cell>
          <cell r="AJ2560">
            <v>58.26</v>
          </cell>
          <cell r="AL2560">
            <v>18.5</v>
          </cell>
          <cell r="AM2560">
            <v>14.14</v>
          </cell>
          <cell r="AN2560">
            <v>11</v>
          </cell>
          <cell r="AO2560">
            <v>94.75</v>
          </cell>
          <cell r="AQ2560">
            <v>454.30999999999995</v>
          </cell>
          <cell r="AR2560">
            <v>0.76329999999999998</v>
          </cell>
          <cell r="AS2560">
            <v>1.4688000000000001</v>
          </cell>
          <cell r="AT2560">
            <v>386.524</v>
          </cell>
          <cell r="AV2560">
            <v>119.212</v>
          </cell>
          <cell r="AW2560">
            <v>4.1800000000000002E-4</v>
          </cell>
          <cell r="AX2560">
            <v>0.16141800000000001</v>
          </cell>
          <cell r="AY2560">
            <v>179.19</v>
          </cell>
          <cell r="BA2560">
            <v>913.44</v>
          </cell>
          <cell r="BB2560">
            <v>0</v>
          </cell>
          <cell r="BC2560">
            <v>4.04</v>
          </cell>
          <cell r="BD2560">
            <v>279.64999999999998</v>
          </cell>
          <cell r="BF2560">
            <v>78.59</v>
          </cell>
          <cell r="BG2560">
            <v>0</v>
          </cell>
          <cell r="BH2560">
            <v>0</v>
          </cell>
          <cell r="BI2560">
            <v>140.94999999999999</v>
          </cell>
          <cell r="BK2560">
            <v>794.68</v>
          </cell>
          <cell r="BL2560">
            <v>1.41</v>
          </cell>
          <cell r="BM2560">
            <v>1.53</v>
          </cell>
          <cell r="BN2560">
            <v>757.27</v>
          </cell>
          <cell r="BP2560">
            <v>108.15</v>
          </cell>
          <cell r="BQ2560">
            <v>0</v>
          </cell>
          <cell r="BR2560">
            <v>0.52</v>
          </cell>
          <cell r="BX2560">
            <v>1</v>
          </cell>
          <cell r="BZ2560">
            <v>0</v>
          </cell>
          <cell r="CA2560">
            <v>6.5</v>
          </cell>
          <cell r="CB2560">
            <v>2.94</v>
          </cell>
          <cell r="CC2560">
            <v>14.02</v>
          </cell>
          <cell r="CD2560">
            <v>1.41</v>
          </cell>
          <cell r="CE2560">
            <v>11</v>
          </cell>
          <cell r="CF2560">
            <v>0</v>
          </cell>
          <cell r="CG2560">
            <v>8.0299999999999994</v>
          </cell>
          <cell r="CH2560">
            <v>1.61</v>
          </cell>
          <cell r="CI2560">
            <v>2.71</v>
          </cell>
          <cell r="CJ2560">
            <v>9.2799999999999994</v>
          </cell>
          <cell r="CK2560">
            <v>12.31</v>
          </cell>
          <cell r="CL2560">
            <v>14.14</v>
          </cell>
          <cell r="CM2560">
            <v>11</v>
          </cell>
          <cell r="CN2560">
            <v>0.76329999999999998</v>
          </cell>
          <cell r="CO2560">
            <v>1.4688000000000001</v>
          </cell>
          <cell r="CP2560">
            <v>4.1800000000000002E-4</v>
          </cell>
          <cell r="CQ2560">
            <v>0.16141800000000001</v>
          </cell>
          <cell r="CR2560">
            <v>0</v>
          </cell>
          <cell r="CS2560">
            <v>4.04</v>
          </cell>
          <cell r="CT2560">
            <v>0</v>
          </cell>
          <cell r="CU2560">
            <v>0</v>
          </cell>
          <cell r="CV2560">
            <v>1.41</v>
          </cell>
          <cell r="CW2560">
            <v>1.53</v>
          </cell>
          <cell r="CX2560">
            <v>0</v>
          </cell>
          <cell r="CY2560">
            <v>0.52</v>
          </cell>
        </row>
        <row r="2561">
          <cell r="A2561">
            <v>44198</v>
          </cell>
          <cell r="B2561">
            <v>2</v>
          </cell>
          <cell r="C2561">
            <v>1</v>
          </cell>
          <cell r="D2561">
            <v>2021</v>
          </cell>
          <cell r="E2561" t="str">
            <v>212021</v>
          </cell>
          <cell r="F2561">
            <v>225.3</v>
          </cell>
          <cell r="H2561">
            <v>1664.27</v>
          </cell>
          <cell r="I2561">
            <v>2.5299999999999998</v>
          </cell>
          <cell r="J2561">
            <v>6.5</v>
          </cell>
          <cell r="K2561">
            <v>143.5</v>
          </cell>
          <cell r="M2561">
            <v>2455.9699999999998</v>
          </cell>
          <cell r="N2561">
            <v>1.25</v>
          </cell>
          <cell r="O2561">
            <v>14.19</v>
          </cell>
          <cell r="P2561">
            <v>168.09</v>
          </cell>
          <cell r="R2561">
            <v>2916.53</v>
          </cell>
          <cell r="S2561">
            <v>2.98</v>
          </cell>
          <cell r="T2561">
            <v>11.03</v>
          </cell>
          <cell r="U2561">
            <v>142.16</v>
          </cell>
          <cell r="W2561">
            <v>1655.28</v>
          </cell>
          <cell r="X2561">
            <v>0.88</v>
          </cell>
          <cell r="Y2561">
            <v>8.08</v>
          </cell>
          <cell r="Z2561">
            <v>83.32</v>
          </cell>
          <cell r="AB2561">
            <v>2397.83</v>
          </cell>
          <cell r="AC2561">
            <v>1.81</v>
          </cell>
          <cell r="AD2561">
            <v>2.83</v>
          </cell>
          <cell r="AE2561">
            <v>113.4</v>
          </cell>
          <cell r="AG2561">
            <v>1093.77</v>
          </cell>
          <cell r="AH2561">
            <v>12.71</v>
          </cell>
          <cell r="AI2561">
            <v>11.52</v>
          </cell>
          <cell r="AJ2561">
            <v>58.57</v>
          </cell>
          <cell r="AL2561">
            <v>17.690000000000001</v>
          </cell>
          <cell r="AM2561">
            <v>10.23</v>
          </cell>
          <cell r="AN2561">
            <v>11.03</v>
          </cell>
          <cell r="AO2561">
            <v>94.72</v>
          </cell>
          <cell r="AQ2561">
            <v>453.03</v>
          </cell>
          <cell r="AR2561">
            <v>0.34420000000000001</v>
          </cell>
          <cell r="AS2561">
            <v>1.4688000000000001</v>
          </cell>
          <cell r="AT2561">
            <v>386.50900000000001</v>
          </cell>
          <cell r="AV2561">
            <v>119.062</v>
          </cell>
          <cell r="AW2561">
            <v>3.5199999999999999E-4</v>
          </cell>
          <cell r="AX2561">
            <v>0.15035200000000001</v>
          </cell>
          <cell r="AY2561">
            <v>179.18</v>
          </cell>
          <cell r="BA2561">
            <v>910.55</v>
          </cell>
          <cell r="BB2561">
            <v>2.5299999999999998</v>
          </cell>
          <cell r="BC2561">
            <v>4.05</v>
          </cell>
          <cell r="BD2561">
            <v>279.64</v>
          </cell>
          <cell r="BF2561">
            <v>78.44</v>
          </cell>
          <cell r="BG2561">
            <v>0.02</v>
          </cell>
          <cell r="BH2561">
            <v>0.09</v>
          </cell>
          <cell r="BI2561">
            <v>140.93</v>
          </cell>
          <cell r="BK2561">
            <v>789.54</v>
          </cell>
          <cell r="BL2561">
            <v>0</v>
          </cell>
          <cell r="BM2561">
            <v>1.52</v>
          </cell>
          <cell r="BN2561">
            <v>757.19</v>
          </cell>
          <cell r="BP2561">
            <v>107.34</v>
          </cell>
          <cell r="BQ2561">
            <v>0</v>
          </cell>
          <cell r="BR2561">
            <v>0.5</v>
          </cell>
          <cell r="BX2561">
            <v>0</v>
          </cell>
          <cell r="BZ2561">
            <v>2.5299999999999998</v>
          </cell>
          <cell r="CA2561">
            <v>13</v>
          </cell>
          <cell r="CB2561">
            <v>4.1899999999999995</v>
          </cell>
          <cell r="CC2561">
            <v>28.21</v>
          </cell>
          <cell r="CD2561">
            <v>4.3899999999999997</v>
          </cell>
          <cell r="CE2561">
            <v>22.03</v>
          </cell>
          <cell r="CF2561">
            <v>0.88</v>
          </cell>
          <cell r="CG2561">
            <v>16.11</v>
          </cell>
          <cell r="CH2561">
            <v>3.42</v>
          </cell>
          <cell r="CI2561">
            <v>5.54</v>
          </cell>
          <cell r="CJ2561">
            <v>21.990000000000002</v>
          </cell>
          <cell r="CK2561">
            <v>23.83</v>
          </cell>
          <cell r="CL2561">
            <v>24.37</v>
          </cell>
          <cell r="CM2561">
            <v>22.03</v>
          </cell>
          <cell r="CN2561">
            <v>1.1074999999999999</v>
          </cell>
          <cell r="CO2561">
            <v>2.9376000000000002</v>
          </cell>
          <cell r="CP2561">
            <v>7.7000000000000007E-4</v>
          </cell>
          <cell r="CQ2561">
            <v>0.31176999999999999</v>
          </cell>
          <cell r="CR2561">
            <v>2.5299999999999998</v>
          </cell>
          <cell r="CS2561">
            <v>8.09</v>
          </cell>
          <cell r="CT2561">
            <v>0.02</v>
          </cell>
          <cell r="CU2561">
            <v>0.09</v>
          </cell>
          <cell r="CV2561">
            <v>1.41</v>
          </cell>
          <cell r="CW2561">
            <v>3.05</v>
          </cell>
          <cell r="CX2561">
            <v>0</v>
          </cell>
          <cell r="CY2561">
            <v>1.02</v>
          </cell>
        </row>
        <row r="2562">
          <cell r="A2562">
            <v>44199</v>
          </cell>
          <cell r="B2562">
            <v>3</v>
          </cell>
          <cell r="C2562">
            <v>1</v>
          </cell>
          <cell r="D2562">
            <v>2021</v>
          </cell>
          <cell r="E2562" t="str">
            <v>312021</v>
          </cell>
          <cell r="F2562">
            <v>225.25</v>
          </cell>
          <cell r="H2562">
            <v>1656.73</v>
          </cell>
          <cell r="I2562">
            <v>0</v>
          </cell>
          <cell r="J2562">
            <v>6.5</v>
          </cell>
          <cell r="K2562">
            <v>143.44</v>
          </cell>
          <cell r="M2562">
            <v>2444.3000000000002</v>
          </cell>
          <cell r="N2562">
            <v>3.01</v>
          </cell>
          <cell r="O2562">
            <v>13.99</v>
          </cell>
          <cell r="P2562">
            <v>168.06</v>
          </cell>
          <cell r="R2562">
            <v>2906.11</v>
          </cell>
          <cell r="S2562">
            <v>0.99</v>
          </cell>
          <cell r="T2562">
            <v>11.02</v>
          </cell>
          <cell r="U2562">
            <v>142.13</v>
          </cell>
          <cell r="W2562">
            <v>1647.37</v>
          </cell>
          <cell r="X2562">
            <v>0.84</v>
          </cell>
          <cell r="Y2562">
            <v>8.0299999999999994</v>
          </cell>
          <cell r="Z2562">
            <v>83.31</v>
          </cell>
          <cell r="AB2562">
            <v>2396.42</v>
          </cell>
          <cell r="AC2562">
            <v>1.4</v>
          </cell>
          <cell r="AD2562">
            <v>2.41</v>
          </cell>
          <cell r="AE2562">
            <v>113.4</v>
          </cell>
          <cell r="AG2562">
            <v>1093.77</v>
          </cell>
          <cell r="AH2562">
            <v>12.45</v>
          </cell>
          <cell r="AI2562">
            <v>12.32</v>
          </cell>
          <cell r="AJ2562">
            <v>58.57</v>
          </cell>
          <cell r="AL2562">
            <v>17.690000000000001</v>
          </cell>
          <cell r="AM2562">
            <v>11.04</v>
          </cell>
          <cell r="AN2562">
            <v>11.02</v>
          </cell>
          <cell r="AO2562">
            <v>94.7</v>
          </cell>
          <cell r="AQ2562">
            <v>452.17999999999995</v>
          </cell>
          <cell r="AR2562">
            <v>0.77</v>
          </cell>
          <cell r="AS2562">
            <v>1.4688000000000001</v>
          </cell>
          <cell r="AT2562">
            <v>386.50599999999997</v>
          </cell>
          <cell r="AV2562">
            <v>119.032</v>
          </cell>
          <cell r="AW2562">
            <v>3.2400000000000001E-4</v>
          </cell>
          <cell r="AX2562">
            <v>0</v>
          </cell>
          <cell r="AY2562">
            <v>179.16</v>
          </cell>
          <cell r="BA2562">
            <v>904.79</v>
          </cell>
          <cell r="BB2562">
            <v>0</v>
          </cell>
          <cell r="BC2562">
            <v>4.0199999999999996</v>
          </cell>
          <cell r="BD2562">
            <v>279.64</v>
          </cell>
          <cell r="BF2562">
            <v>78.44</v>
          </cell>
          <cell r="BG2562">
            <v>7.0000000000000007E-2</v>
          </cell>
          <cell r="BH2562">
            <v>0</v>
          </cell>
          <cell r="BI2562">
            <v>140.91</v>
          </cell>
          <cell r="BK2562">
            <v>784.41</v>
          </cell>
          <cell r="BL2562">
            <v>0</v>
          </cell>
          <cell r="BM2562">
            <v>1.55</v>
          </cell>
          <cell r="BN2562">
            <v>757.16</v>
          </cell>
          <cell r="BP2562">
            <v>107.04</v>
          </cell>
          <cell r="BQ2562">
            <v>0</v>
          </cell>
          <cell r="BR2562">
            <v>0</v>
          </cell>
          <cell r="BX2562">
            <v>0</v>
          </cell>
          <cell r="BZ2562">
            <v>2.5299999999999998</v>
          </cell>
          <cell r="CA2562">
            <v>19.5</v>
          </cell>
          <cell r="CB2562">
            <v>7.1999999999999993</v>
          </cell>
          <cell r="CC2562">
            <v>42.2</v>
          </cell>
          <cell r="CD2562">
            <v>5.38</v>
          </cell>
          <cell r="CE2562">
            <v>33.049999999999997</v>
          </cell>
          <cell r="CF2562">
            <v>1.72</v>
          </cell>
          <cell r="CG2562">
            <v>24.14</v>
          </cell>
          <cell r="CH2562">
            <v>4.82</v>
          </cell>
          <cell r="CI2562">
            <v>7.95</v>
          </cell>
          <cell r="CJ2562">
            <v>34.44</v>
          </cell>
          <cell r="CK2562">
            <v>36.15</v>
          </cell>
          <cell r="CL2562">
            <v>35.409999999999997</v>
          </cell>
          <cell r="CM2562">
            <v>33.049999999999997</v>
          </cell>
          <cell r="CN2562">
            <v>1.8774999999999999</v>
          </cell>
          <cell r="CO2562">
            <v>4.4064000000000005</v>
          </cell>
          <cell r="CP2562">
            <v>1.0940000000000001E-3</v>
          </cell>
          <cell r="CQ2562">
            <v>0.31176999999999999</v>
          </cell>
          <cell r="CR2562">
            <v>2.5299999999999998</v>
          </cell>
          <cell r="CS2562">
            <v>12.11</v>
          </cell>
          <cell r="CT2562">
            <v>9.0000000000000011E-2</v>
          </cell>
          <cell r="CU2562">
            <v>0.09</v>
          </cell>
          <cell r="CV2562">
            <v>1.41</v>
          </cell>
          <cell r="CW2562">
            <v>4.5999999999999996</v>
          </cell>
          <cell r="CX2562">
            <v>0</v>
          </cell>
          <cell r="CY2562">
            <v>1.02</v>
          </cell>
        </row>
        <row r="2563">
          <cell r="A2563">
            <v>44200</v>
          </cell>
          <cell r="B2563">
            <v>4</v>
          </cell>
          <cell r="C2563">
            <v>1</v>
          </cell>
          <cell r="D2563">
            <v>2021</v>
          </cell>
          <cell r="E2563" t="str">
            <v>412021</v>
          </cell>
          <cell r="F2563">
            <v>225.2</v>
          </cell>
          <cell r="H2563">
            <v>1649.19</v>
          </cell>
          <cell r="I2563">
            <v>0</v>
          </cell>
          <cell r="J2563">
            <v>6.5</v>
          </cell>
          <cell r="K2563">
            <v>143.36000000000001</v>
          </cell>
          <cell r="M2563">
            <v>2428.77</v>
          </cell>
          <cell r="N2563">
            <v>2.2000000000000002</v>
          </cell>
          <cell r="O2563">
            <v>17.05</v>
          </cell>
          <cell r="P2563">
            <v>168.03</v>
          </cell>
          <cell r="R2563">
            <v>2895.7</v>
          </cell>
          <cell r="S2563">
            <v>1.2</v>
          </cell>
          <cell r="T2563">
            <v>11.1</v>
          </cell>
          <cell r="U2563">
            <v>142.1</v>
          </cell>
          <cell r="W2563">
            <v>1639.46</v>
          </cell>
          <cell r="X2563">
            <v>0.81</v>
          </cell>
          <cell r="Y2563">
            <v>8</v>
          </cell>
          <cell r="Z2563">
            <v>83.3</v>
          </cell>
          <cell r="AB2563">
            <v>2395.0100000000002</v>
          </cell>
          <cell r="AC2563">
            <v>0.89</v>
          </cell>
          <cell r="AD2563">
            <v>1.9</v>
          </cell>
          <cell r="AE2563">
            <v>113.49</v>
          </cell>
          <cell r="AG2563">
            <v>1098.46</v>
          </cell>
          <cell r="AH2563">
            <v>17.18</v>
          </cell>
          <cell r="AI2563">
            <v>12.34</v>
          </cell>
          <cell r="AJ2563">
            <v>58.27</v>
          </cell>
          <cell r="AL2563">
            <v>15.46</v>
          </cell>
          <cell r="AM2563">
            <v>8.89</v>
          </cell>
          <cell r="AN2563">
            <v>11.1</v>
          </cell>
          <cell r="AO2563">
            <v>94.67</v>
          </cell>
          <cell r="AQ2563">
            <v>450.90999999999997</v>
          </cell>
          <cell r="AR2563">
            <v>0.34599999999999997</v>
          </cell>
          <cell r="AS2563">
            <v>1.296</v>
          </cell>
          <cell r="AT2563">
            <v>386.50299999999999</v>
          </cell>
          <cell r="AV2563">
            <v>119.002</v>
          </cell>
          <cell r="AW2563">
            <v>2.5000000000000001E-4</v>
          </cell>
          <cell r="AX2563">
            <v>3.0249999999999999E-2</v>
          </cell>
          <cell r="AY2563">
            <v>179.14</v>
          </cell>
          <cell r="BA2563">
            <v>899.04</v>
          </cell>
          <cell r="BB2563">
            <v>0</v>
          </cell>
          <cell r="BC2563">
            <v>4.0599999999999996</v>
          </cell>
          <cell r="BD2563">
            <v>279.63</v>
          </cell>
          <cell r="BF2563">
            <v>78.3</v>
          </cell>
          <cell r="BG2563">
            <v>0</v>
          </cell>
          <cell r="BH2563">
            <v>0</v>
          </cell>
          <cell r="BI2563">
            <v>140.88999999999999</v>
          </cell>
          <cell r="BK2563">
            <v>779.29</v>
          </cell>
          <cell r="BL2563">
            <v>0</v>
          </cell>
          <cell r="BM2563">
            <v>1.55</v>
          </cell>
          <cell r="BN2563">
            <v>757.16</v>
          </cell>
          <cell r="BP2563">
            <v>107.04</v>
          </cell>
          <cell r="BQ2563">
            <v>0.03</v>
          </cell>
          <cell r="BR2563">
            <v>0</v>
          </cell>
          <cell r="BX2563">
            <v>0</v>
          </cell>
          <cell r="BZ2563">
            <v>2.5299999999999998</v>
          </cell>
          <cell r="CA2563">
            <v>26</v>
          </cell>
          <cell r="CB2563">
            <v>9.3999999999999986</v>
          </cell>
          <cell r="CC2563">
            <v>59.25</v>
          </cell>
          <cell r="CD2563">
            <v>6.58</v>
          </cell>
          <cell r="CE2563">
            <v>44.15</v>
          </cell>
          <cell r="CF2563">
            <v>2.5300000000000002</v>
          </cell>
          <cell r="CG2563">
            <v>32.14</v>
          </cell>
          <cell r="CH2563">
            <v>5.71</v>
          </cell>
          <cell r="CI2563">
            <v>9.85</v>
          </cell>
          <cell r="CJ2563">
            <v>51.62</v>
          </cell>
          <cell r="CK2563">
            <v>48.489999999999995</v>
          </cell>
          <cell r="CL2563">
            <v>44.3</v>
          </cell>
          <cell r="CM2563">
            <v>44.15</v>
          </cell>
          <cell r="CN2563">
            <v>2.2235</v>
          </cell>
          <cell r="CO2563">
            <v>5.7024000000000008</v>
          </cell>
          <cell r="CP2563">
            <v>1.3440000000000001E-3</v>
          </cell>
          <cell r="CQ2563">
            <v>0.34201999999999999</v>
          </cell>
          <cell r="CR2563">
            <v>2.5299999999999998</v>
          </cell>
          <cell r="CS2563">
            <v>16.169999999999998</v>
          </cell>
          <cell r="CT2563">
            <v>9.0000000000000011E-2</v>
          </cell>
          <cell r="CU2563">
            <v>0.09</v>
          </cell>
          <cell r="CV2563">
            <v>1.41</v>
          </cell>
          <cell r="CW2563">
            <v>6.1499999999999995</v>
          </cell>
          <cell r="CX2563">
            <v>0.03</v>
          </cell>
          <cell r="CY2563">
            <v>1.02</v>
          </cell>
        </row>
        <row r="2564">
          <cell r="A2564">
            <v>44201</v>
          </cell>
          <cell r="B2564">
            <v>5</v>
          </cell>
          <cell r="C2564">
            <v>1</v>
          </cell>
          <cell r="D2564">
            <v>2021</v>
          </cell>
          <cell r="E2564" t="str">
            <v>512021</v>
          </cell>
          <cell r="F2564">
            <v>225.15</v>
          </cell>
          <cell r="H2564">
            <v>1641.66</v>
          </cell>
          <cell r="I2564">
            <v>0</v>
          </cell>
          <cell r="J2564">
            <v>6.5</v>
          </cell>
          <cell r="K2564">
            <v>143.28</v>
          </cell>
          <cell r="M2564">
            <v>2413.25</v>
          </cell>
          <cell r="N2564">
            <v>2.2000000000000002</v>
          </cell>
          <cell r="O2564">
            <v>17.03</v>
          </cell>
          <cell r="P2564">
            <v>168</v>
          </cell>
          <cell r="R2564">
            <v>2885.29</v>
          </cell>
          <cell r="S2564">
            <v>3.52</v>
          </cell>
          <cell r="T2564">
            <v>11.03</v>
          </cell>
          <cell r="U2564">
            <v>142.07</v>
          </cell>
          <cell r="W2564">
            <v>1631.56</v>
          </cell>
          <cell r="X2564">
            <v>0.8</v>
          </cell>
          <cell r="Y2564">
            <v>7.98</v>
          </cell>
          <cell r="Z2564">
            <v>83.28</v>
          </cell>
          <cell r="AB2564">
            <v>2392.19</v>
          </cell>
          <cell r="AC2564">
            <v>0.5</v>
          </cell>
          <cell r="AD2564">
            <v>2.92</v>
          </cell>
          <cell r="AE2564">
            <v>113.65</v>
          </cell>
          <cell r="AG2564">
            <v>1106.83</v>
          </cell>
          <cell r="AH2564">
            <v>20.77</v>
          </cell>
          <cell r="AI2564">
            <v>12.26</v>
          </cell>
          <cell r="AJ2564">
            <v>58.4</v>
          </cell>
          <cell r="AL2564">
            <v>16.420000000000002</v>
          </cell>
          <cell r="AM2564">
            <v>12.02</v>
          </cell>
          <cell r="AN2564">
            <v>11.03</v>
          </cell>
          <cell r="AO2564">
            <v>94.65</v>
          </cell>
          <cell r="AQ2564">
            <v>450.05999999999995</v>
          </cell>
          <cell r="AR2564">
            <v>0.59889999999999999</v>
          </cell>
          <cell r="AS2564">
            <v>1.296</v>
          </cell>
          <cell r="AT2564">
            <v>386.48700000000002</v>
          </cell>
          <cell r="AV2564">
            <v>118.842</v>
          </cell>
          <cell r="AW2564">
            <v>2.14E-4</v>
          </cell>
          <cell r="AX2564">
            <v>0.160214</v>
          </cell>
          <cell r="AY2564">
            <v>179.12</v>
          </cell>
          <cell r="BA2564">
            <v>893.3</v>
          </cell>
          <cell r="BB2564">
            <v>0</v>
          </cell>
          <cell r="BC2564">
            <v>4.0599999999999996</v>
          </cell>
          <cell r="BD2564">
            <v>279.63</v>
          </cell>
          <cell r="BF2564">
            <v>78.3</v>
          </cell>
          <cell r="BG2564">
            <v>7.0000000000000007E-2</v>
          </cell>
          <cell r="BH2564">
            <v>0</v>
          </cell>
          <cell r="BI2564">
            <v>140.88</v>
          </cell>
          <cell r="BK2564">
            <v>776.73</v>
          </cell>
          <cell r="BL2564">
            <v>1.34</v>
          </cell>
          <cell r="BM2564">
            <v>1.56</v>
          </cell>
          <cell r="BN2564">
            <v>757.15</v>
          </cell>
          <cell r="BP2564">
            <v>106.94</v>
          </cell>
          <cell r="BQ2564">
            <v>0</v>
          </cell>
          <cell r="BR2564">
            <v>0</v>
          </cell>
          <cell r="BX2564">
            <v>0</v>
          </cell>
          <cell r="BZ2564">
            <v>2.5299999999999998</v>
          </cell>
          <cell r="CA2564">
            <v>32.5</v>
          </cell>
          <cell r="CB2564">
            <v>11.599999999999998</v>
          </cell>
          <cell r="CC2564">
            <v>76.28</v>
          </cell>
          <cell r="CD2564">
            <v>10.1</v>
          </cell>
          <cell r="CE2564">
            <v>55.18</v>
          </cell>
          <cell r="CF2564">
            <v>3.33</v>
          </cell>
          <cell r="CG2564">
            <v>40.120000000000005</v>
          </cell>
          <cell r="CH2564">
            <v>6.21</v>
          </cell>
          <cell r="CI2564">
            <v>12.77</v>
          </cell>
          <cell r="CJ2564">
            <v>72.39</v>
          </cell>
          <cell r="CK2564">
            <v>60.749999999999993</v>
          </cell>
          <cell r="CL2564">
            <v>56.319999999999993</v>
          </cell>
          <cell r="CM2564">
            <v>55.18</v>
          </cell>
          <cell r="CN2564">
            <v>2.8224</v>
          </cell>
          <cell r="CO2564">
            <v>6.9984000000000011</v>
          </cell>
          <cell r="CP2564">
            <v>1.5580000000000001E-3</v>
          </cell>
          <cell r="CQ2564">
            <v>0.50223399999999996</v>
          </cell>
          <cell r="CR2564">
            <v>2.5299999999999998</v>
          </cell>
          <cell r="CS2564">
            <v>20.229999999999997</v>
          </cell>
          <cell r="CT2564">
            <v>0.16000000000000003</v>
          </cell>
          <cell r="CU2564">
            <v>0.09</v>
          </cell>
          <cell r="CV2564">
            <v>2.75</v>
          </cell>
          <cell r="CW2564">
            <v>7.7099999999999991</v>
          </cell>
          <cell r="CX2564">
            <v>0.03</v>
          </cell>
          <cell r="CY2564">
            <v>1.02</v>
          </cell>
        </row>
        <row r="2565">
          <cell r="A2565">
            <v>44202</v>
          </cell>
          <cell r="B2565">
            <v>6</v>
          </cell>
          <cell r="C2565">
            <v>1</v>
          </cell>
          <cell r="D2565">
            <v>2021</v>
          </cell>
          <cell r="E2565" t="str">
            <v>612021</v>
          </cell>
          <cell r="F2565">
            <v>225.07</v>
          </cell>
          <cell r="H2565">
            <v>1629.63</v>
          </cell>
          <cell r="I2565">
            <v>0</v>
          </cell>
          <cell r="J2565">
            <v>6.5</v>
          </cell>
          <cell r="K2565">
            <v>143.19999999999999</v>
          </cell>
          <cell r="M2565">
            <v>2397.77</v>
          </cell>
          <cell r="N2565">
            <v>2.2200000000000002</v>
          </cell>
          <cell r="O2565">
            <v>17.02</v>
          </cell>
          <cell r="P2565">
            <v>167.96</v>
          </cell>
          <cell r="R2565">
            <v>2871.42</v>
          </cell>
          <cell r="S2565">
            <v>4.32</v>
          </cell>
          <cell r="T2565">
            <v>10.97</v>
          </cell>
          <cell r="U2565">
            <v>142.04</v>
          </cell>
          <cell r="W2565">
            <v>1623.67</v>
          </cell>
          <cell r="X2565">
            <v>0.75</v>
          </cell>
          <cell r="Y2565">
            <v>7.93</v>
          </cell>
          <cell r="Z2565">
            <v>83.26</v>
          </cell>
          <cell r="AB2565">
            <v>2389.38</v>
          </cell>
          <cell r="AC2565">
            <v>0.66</v>
          </cell>
          <cell r="AD2565">
            <v>3.08</v>
          </cell>
          <cell r="AE2565">
            <v>114.09</v>
          </cell>
          <cell r="AG2565">
            <v>1129.93</v>
          </cell>
          <cell r="AH2565">
            <v>35.380000000000003</v>
          </cell>
          <cell r="AI2565">
            <v>12.14</v>
          </cell>
          <cell r="AJ2565">
            <v>58.76</v>
          </cell>
          <cell r="AL2565">
            <v>19.100000000000001</v>
          </cell>
          <cell r="AM2565">
            <v>13.67</v>
          </cell>
          <cell r="AN2565">
            <v>10.97</v>
          </cell>
          <cell r="AO2565">
            <v>94.63</v>
          </cell>
          <cell r="AQ2565">
            <v>449.22</v>
          </cell>
          <cell r="AR2565">
            <v>0.59899999999999998</v>
          </cell>
          <cell r="AS2565">
            <v>1.296</v>
          </cell>
          <cell r="AT2565">
            <v>386.46</v>
          </cell>
          <cell r="AV2565">
            <v>118.57100000000001</v>
          </cell>
          <cell r="AW2565">
            <v>1.64E-4</v>
          </cell>
          <cell r="AX2565">
            <v>0.27116400000000002</v>
          </cell>
          <cell r="AY2565">
            <v>179.11</v>
          </cell>
          <cell r="BA2565">
            <v>890.44</v>
          </cell>
          <cell r="BB2565">
            <v>2.58</v>
          </cell>
          <cell r="BC2565">
            <v>4.07</v>
          </cell>
          <cell r="BD2565">
            <v>279.63</v>
          </cell>
          <cell r="BF2565">
            <v>78.3</v>
          </cell>
          <cell r="BG2565">
            <v>7.0000000000000007E-2</v>
          </cell>
          <cell r="BH2565">
            <v>0</v>
          </cell>
          <cell r="BI2565">
            <v>140.87</v>
          </cell>
          <cell r="BK2565">
            <v>774.18</v>
          </cell>
          <cell r="BL2565">
            <v>1.32</v>
          </cell>
          <cell r="BM2565">
            <v>1.53</v>
          </cell>
          <cell r="BN2565">
            <v>757.13</v>
          </cell>
          <cell r="BP2565">
            <v>106.74</v>
          </cell>
          <cell r="BQ2565">
            <v>0</v>
          </cell>
          <cell r="BR2565">
            <v>0</v>
          </cell>
          <cell r="BX2565">
            <v>0</v>
          </cell>
          <cell r="BZ2565">
            <v>2.5299999999999998</v>
          </cell>
          <cell r="CA2565">
            <v>39</v>
          </cell>
          <cell r="CB2565">
            <v>13.819999999999999</v>
          </cell>
          <cell r="CC2565">
            <v>93.3</v>
          </cell>
          <cell r="CD2565">
            <v>14.42</v>
          </cell>
          <cell r="CE2565">
            <v>66.150000000000006</v>
          </cell>
          <cell r="CF2565">
            <v>4.08</v>
          </cell>
          <cell r="CG2565">
            <v>48.050000000000004</v>
          </cell>
          <cell r="CH2565">
            <v>6.87</v>
          </cell>
          <cell r="CI2565">
            <v>15.85</v>
          </cell>
          <cell r="CJ2565">
            <v>107.77000000000001</v>
          </cell>
          <cell r="CK2565">
            <v>72.889999999999986</v>
          </cell>
          <cell r="CL2565">
            <v>69.989999999999995</v>
          </cell>
          <cell r="CM2565">
            <v>66.150000000000006</v>
          </cell>
          <cell r="CN2565">
            <v>3.4214000000000002</v>
          </cell>
          <cell r="CO2565">
            <v>8.2944000000000013</v>
          </cell>
          <cell r="CP2565">
            <v>1.7220000000000002E-3</v>
          </cell>
          <cell r="CQ2565">
            <v>0.77339800000000003</v>
          </cell>
          <cell r="CR2565">
            <v>5.1099999999999994</v>
          </cell>
          <cell r="CS2565">
            <v>24.299999999999997</v>
          </cell>
          <cell r="CT2565">
            <v>0.23000000000000004</v>
          </cell>
          <cell r="CU2565">
            <v>0.09</v>
          </cell>
          <cell r="CV2565">
            <v>4.07</v>
          </cell>
          <cell r="CW2565">
            <v>9.2399999999999984</v>
          </cell>
          <cell r="CX2565">
            <v>0.03</v>
          </cell>
          <cell r="CY2565">
            <v>1.02</v>
          </cell>
        </row>
        <row r="2566">
          <cell r="A2566">
            <v>44203</v>
          </cell>
          <cell r="B2566">
            <v>7</v>
          </cell>
          <cell r="C2566">
            <v>1</v>
          </cell>
          <cell r="D2566">
            <v>2021</v>
          </cell>
          <cell r="E2566" t="str">
            <v>712021</v>
          </cell>
          <cell r="F2566">
            <v>225</v>
          </cell>
          <cell r="H2566">
            <v>1619.11</v>
          </cell>
          <cell r="I2566">
            <v>0</v>
          </cell>
          <cell r="J2566">
            <v>6.5</v>
          </cell>
          <cell r="K2566">
            <v>143.12</v>
          </cell>
          <cell r="M2566">
            <v>2382.31</v>
          </cell>
          <cell r="N2566">
            <v>2.23</v>
          </cell>
          <cell r="O2566">
            <v>17.010000000000002</v>
          </cell>
          <cell r="P2566">
            <v>167.94</v>
          </cell>
          <cell r="R2566">
            <v>2864.49</v>
          </cell>
          <cell r="S2566">
            <v>3.35</v>
          </cell>
          <cell r="T2566">
            <v>11</v>
          </cell>
          <cell r="U2566">
            <v>142.02000000000001</v>
          </cell>
          <cell r="W2566">
            <v>1618.42</v>
          </cell>
          <cell r="X2566">
            <v>3.46</v>
          </cell>
          <cell r="Y2566">
            <v>7.99</v>
          </cell>
          <cell r="Z2566">
            <v>83.27</v>
          </cell>
          <cell r="AB2566">
            <v>2390.79</v>
          </cell>
          <cell r="AC2566">
            <v>4.83</v>
          </cell>
          <cell r="AD2566">
            <v>3.02</v>
          </cell>
          <cell r="AE2566">
            <v>115.9</v>
          </cell>
          <cell r="AG2566">
            <v>1226.27</v>
          </cell>
          <cell r="AH2566">
            <v>137.41</v>
          </cell>
          <cell r="AI2566">
            <v>40.93</v>
          </cell>
          <cell r="AJ2566">
            <v>58.49</v>
          </cell>
          <cell r="AL2566">
            <v>17.09</v>
          </cell>
          <cell r="AM2566">
            <v>9.01</v>
          </cell>
          <cell r="AN2566">
            <v>11</v>
          </cell>
          <cell r="AO2566">
            <v>94.61</v>
          </cell>
          <cell r="AQ2566">
            <v>448.37</v>
          </cell>
          <cell r="AR2566">
            <v>0.6</v>
          </cell>
          <cell r="AS2566">
            <v>1.29</v>
          </cell>
          <cell r="AT2566">
            <v>386.43099999999998</v>
          </cell>
          <cell r="AV2566">
            <v>118.28099999999999</v>
          </cell>
          <cell r="AW2566">
            <v>1.03E-4</v>
          </cell>
          <cell r="AX2566">
            <v>0.290103</v>
          </cell>
          <cell r="AY2566">
            <v>179.09</v>
          </cell>
          <cell r="BA2566">
            <v>884.72</v>
          </cell>
          <cell r="BB2566">
            <v>0</v>
          </cell>
          <cell r="BC2566">
            <v>4.0599999999999996</v>
          </cell>
          <cell r="BD2566">
            <v>279.63</v>
          </cell>
          <cell r="BF2566">
            <v>78.3</v>
          </cell>
          <cell r="BG2566">
            <v>7.0000000000000007E-2</v>
          </cell>
          <cell r="BH2566">
            <v>0</v>
          </cell>
          <cell r="BI2566">
            <v>140.86000000000001</v>
          </cell>
          <cell r="BK2566">
            <v>771.62</v>
          </cell>
          <cell r="BL2566">
            <v>1.32</v>
          </cell>
          <cell r="BM2566">
            <v>1.53</v>
          </cell>
          <cell r="BN2566">
            <v>757.1</v>
          </cell>
          <cell r="BP2566">
            <v>106.44</v>
          </cell>
          <cell r="BQ2566">
            <v>0</v>
          </cell>
          <cell r="BR2566">
            <v>0</v>
          </cell>
          <cell r="BX2566">
            <v>0</v>
          </cell>
          <cell r="BZ2566">
            <v>2.5299999999999998</v>
          </cell>
          <cell r="CA2566">
            <v>45.5</v>
          </cell>
          <cell r="CB2566">
            <v>16.049999999999997</v>
          </cell>
          <cell r="CC2566">
            <v>110.31</v>
          </cell>
          <cell r="CD2566">
            <v>17.77</v>
          </cell>
          <cell r="CE2566">
            <v>77.150000000000006</v>
          </cell>
          <cell r="CF2566">
            <v>7.54</v>
          </cell>
          <cell r="CG2566">
            <v>56.040000000000006</v>
          </cell>
          <cell r="CH2566">
            <v>11.7</v>
          </cell>
          <cell r="CI2566">
            <v>18.87</v>
          </cell>
          <cell r="CJ2566">
            <v>245.18</v>
          </cell>
          <cell r="CK2566">
            <v>113.82</v>
          </cell>
          <cell r="CL2566">
            <v>79</v>
          </cell>
          <cell r="CM2566">
            <v>77.150000000000006</v>
          </cell>
          <cell r="CN2566">
            <v>4.0213999999999999</v>
          </cell>
          <cell r="CO2566">
            <v>9.5844000000000023</v>
          </cell>
          <cell r="CP2566">
            <v>1.8250000000000002E-3</v>
          </cell>
          <cell r="CQ2566">
            <v>1.063501</v>
          </cell>
          <cell r="CR2566">
            <v>5.1099999999999994</v>
          </cell>
          <cell r="CS2566">
            <v>28.359999999999996</v>
          </cell>
          <cell r="CT2566">
            <v>0.30000000000000004</v>
          </cell>
          <cell r="CU2566">
            <v>0.09</v>
          </cell>
          <cell r="CV2566">
            <v>5.3900000000000006</v>
          </cell>
          <cell r="CW2566">
            <v>10.769999999999998</v>
          </cell>
          <cell r="CX2566">
            <v>0.03</v>
          </cell>
          <cell r="CY2566">
            <v>1.02</v>
          </cell>
        </row>
        <row r="2567">
          <cell r="A2567">
            <v>44204</v>
          </cell>
          <cell r="B2567">
            <v>8</v>
          </cell>
          <cell r="C2567">
            <v>1</v>
          </cell>
          <cell r="D2567">
            <v>2021</v>
          </cell>
          <cell r="E2567" t="str">
            <v>812021</v>
          </cell>
          <cell r="F2567">
            <v>224.94</v>
          </cell>
          <cell r="H2567">
            <v>1610.1</v>
          </cell>
          <cell r="I2567">
            <v>0</v>
          </cell>
          <cell r="J2567">
            <v>6.5</v>
          </cell>
          <cell r="K2567">
            <v>143.04</v>
          </cell>
          <cell r="M2567">
            <v>2366.88</v>
          </cell>
          <cell r="N2567">
            <v>2.2400000000000002</v>
          </cell>
          <cell r="O2567">
            <v>17</v>
          </cell>
          <cell r="P2567">
            <v>167.92</v>
          </cell>
          <cell r="R2567">
            <v>2857.56</v>
          </cell>
          <cell r="S2567">
            <v>1.97</v>
          </cell>
          <cell r="T2567">
            <v>8.0399999999999991</v>
          </cell>
          <cell r="U2567">
            <v>141.99</v>
          </cell>
          <cell r="W2567">
            <v>1610.54</v>
          </cell>
          <cell r="X2567">
            <v>0.8</v>
          </cell>
          <cell r="Y2567">
            <v>7.96</v>
          </cell>
          <cell r="Z2567">
            <v>83.26</v>
          </cell>
          <cell r="AB2567">
            <v>2389.38</v>
          </cell>
          <cell r="AC2567">
            <v>1.75</v>
          </cell>
          <cell r="AD2567">
            <v>2.77</v>
          </cell>
          <cell r="AE2567">
            <v>115.74</v>
          </cell>
          <cell r="AG2567">
            <v>1217.6500000000001</v>
          </cell>
          <cell r="AH2567">
            <v>58.9</v>
          </cell>
          <cell r="AI2567">
            <v>67.37</v>
          </cell>
          <cell r="AJ2567">
            <v>58.47</v>
          </cell>
          <cell r="AL2567">
            <v>16.940000000000001</v>
          </cell>
          <cell r="AM2567">
            <v>7.91</v>
          </cell>
          <cell r="AN2567">
            <v>8.0399999999999991</v>
          </cell>
          <cell r="AO2567">
            <v>94.59</v>
          </cell>
          <cell r="AQ2567">
            <v>447.53</v>
          </cell>
          <cell r="AR2567">
            <v>0.6</v>
          </cell>
          <cell r="AS2567">
            <v>1.296</v>
          </cell>
          <cell r="AT2567">
            <v>386.346</v>
          </cell>
          <cell r="AV2567">
            <v>117.42899999999999</v>
          </cell>
          <cell r="AW2567">
            <v>9.3999999999999994E-5</v>
          </cell>
          <cell r="AX2567">
            <v>0.85209400000000002</v>
          </cell>
          <cell r="AY2567">
            <v>179.06</v>
          </cell>
          <cell r="BA2567">
            <v>876.17</v>
          </cell>
          <cell r="BB2567">
            <v>0</v>
          </cell>
          <cell r="BC2567">
            <v>4.0599999999999996</v>
          </cell>
          <cell r="BD2567">
            <v>279.62</v>
          </cell>
          <cell r="BF2567">
            <v>78.16</v>
          </cell>
          <cell r="BG2567">
            <v>0</v>
          </cell>
          <cell r="BH2567">
            <v>0</v>
          </cell>
          <cell r="BI2567">
            <v>140.84</v>
          </cell>
          <cell r="BK2567">
            <v>766.53</v>
          </cell>
          <cell r="BL2567">
            <v>0</v>
          </cell>
          <cell r="BM2567">
            <v>1.56</v>
          </cell>
          <cell r="BN2567">
            <v>757.09</v>
          </cell>
          <cell r="BP2567">
            <v>106.34</v>
          </cell>
          <cell r="BQ2567">
            <v>0</v>
          </cell>
          <cell r="BR2567">
            <v>0</v>
          </cell>
          <cell r="BX2567">
            <v>0</v>
          </cell>
          <cell r="BZ2567">
            <v>2.5299999999999998</v>
          </cell>
          <cell r="CA2567">
            <v>52</v>
          </cell>
          <cell r="CB2567">
            <v>18.29</v>
          </cell>
          <cell r="CC2567">
            <v>127.31</v>
          </cell>
          <cell r="CD2567">
            <v>19.739999999999998</v>
          </cell>
          <cell r="CE2567">
            <v>85.19</v>
          </cell>
          <cell r="CF2567">
            <v>8.34</v>
          </cell>
          <cell r="CG2567">
            <v>64</v>
          </cell>
          <cell r="CH2567">
            <v>13.45</v>
          </cell>
          <cell r="CI2567">
            <v>21.64</v>
          </cell>
          <cell r="CJ2567">
            <v>304.08</v>
          </cell>
          <cell r="CK2567">
            <v>181.19</v>
          </cell>
          <cell r="CL2567">
            <v>86.91</v>
          </cell>
          <cell r="CM2567">
            <v>85.19</v>
          </cell>
          <cell r="CN2567">
            <v>4.6213999999999995</v>
          </cell>
          <cell r="CO2567">
            <v>10.880400000000002</v>
          </cell>
          <cell r="CP2567">
            <v>1.9190000000000001E-3</v>
          </cell>
          <cell r="CQ2567">
            <v>1.9155950000000002</v>
          </cell>
          <cell r="CR2567">
            <v>5.1099999999999994</v>
          </cell>
          <cell r="CS2567">
            <v>32.419999999999995</v>
          </cell>
          <cell r="CT2567">
            <v>0.30000000000000004</v>
          </cell>
          <cell r="CU2567">
            <v>0.09</v>
          </cell>
          <cell r="CV2567">
            <v>5.3900000000000006</v>
          </cell>
          <cell r="CW2567">
            <v>12.329999999999998</v>
          </cell>
          <cell r="CX2567">
            <v>0.03</v>
          </cell>
          <cell r="CY2567">
            <v>1.02</v>
          </cell>
        </row>
        <row r="2568">
          <cell r="A2568">
            <v>44205</v>
          </cell>
          <cell r="B2568">
            <v>9</v>
          </cell>
          <cell r="C2568">
            <v>1</v>
          </cell>
          <cell r="D2568">
            <v>2021</v>
          </cell>
          <cell r="E2568" t="str">
            <v>912021</v>
          </cell>
          <cell r="F2568">
            <v>224.91</v>
          </cell>
          <cell r="H2568">
            <v>1605.6</v>
          </cell>
          <cell r="I2568">
            <v>2.58</v>
          </cell>
          <cell r="J2568">
            <v>6.5</v>
          </cell>
          <cell r="K2568">
            <v>142.97</v>
          </cell>
          <cell r="M2568">
            <v>2353.39</v>
          </cell>
          <cell r="N2568">
            <v>1.26</v>
          </cell>
          <cell r="O2568">
            <v>14.07</v>
          </cell>
          <cell r="P2568">
            <v>167.9</v>
          </cell>
          <cell r="R2568">
            <v>2850.64</v>
          </cell>
          <cell r="S2568">
            <v>2.71</v>
          </cell>
          <cell r="T2568">
            <v>7.96</v>
          </cell>
          <cell r="U2568">
            <v>141.96</v>
          </cell>
          <cell r="W2568">
            <v>1602.65</v>
          </cell>
          <cell r="X2568">
            <v>0.9</v>
          </cell>
          <cell r="Y2568">
            <v>8.07</v>
          </cell>
          <cell r="Z2568">
            <v>83.25</v>
          </cell>
          <cell r="AB2568">
            <v>2387.98</v>
          </cell>
          <cell r="AC2568">
            <v>1.8</v>
          </cell>
          <cell r="AD2568">
            <v>2.81</v>
          </cell>
          <cell r="AE2568">
            <v>115.2</v>
          </cell>
          <cell r="AG2568">
            <v>1188.73</v>
          </cell>
          <cell r="AH2568">
            <v>36.799999999999997</v>
          </cell>
          <cell r="AI2568">
            <v>65.569999999999993</v>
          </cell>
          <cell r="AJ2568">
            <v>58.36</v>
          </cell>
          <cell r="AL2568">
            <v>16.12</v>
          </cell>
          <cell r="AM2568">
            <v>7.16</v>
          </cell>
          <cell r="AN2568">
            <v>7.96</v>
          </cell>
          <cell r="AO2568">
            <v>94.57</v>
          </cell>
          <cell r="AQ2568">
            <v>446.68</v>
          </cell>
          <cell r="AR2568">
            <v>0.60160000000000002</v>
          </cell>
          <cell r="AS2568">
            <v>1.296</v>
          </cell>
          <cell r="AT2568">
            <v>386.27</v>
          </cell>
          <cell r="AV2568">
            <v>116.66799999999999</v>
          </cell>
          <cell r="AW2568">
            <v>2.0000000000000002E-5</v>
          </cell>
          <cell r="AX2568">
            <v>0.76102000000000003</v>
          </cell>
          <cell r="AY2568">
            <v>179.04</v>
          </cell>
          <cell r="BA2568">
            <v>870.49</v>
          </cell>
          <cell r="BB2568">
            <v>0</v>
          </cell>
          <cell r="BC2568">
            <v>3.5</v>
          </cell>
          <cell r="BD2568">
            <v>279.61</v>
          </cell>
          <cell r="BF2568">
            <v>78.010000000000005</v>
          </cell>
          <cell r="BG2568">
            <v>0.03</v>
          </cell>
          <cell r="BH2568">
            <v>0.1</v>
          </cell>
          <cell r="BI2568">
            <v>140.82</v>
          </cell>
          <cell r="BK2568">
            <v>761.44</v>
          </cell>
          <cell r="BL2568">
            <v>0</v>
          </cell>
          <cell r="BM2568">
            <v>1.51</v>
          </cell>
          <cell r="BN2568">
            <v>757.08</v>
          </cell>
          <cell r="BP2568">
            <v>106.24</v>
          </cell>
          <cell r="BQ2568">
            <v>0</v>
          </cell>
          <cell r="BR2568">
            <v>0</v>
          </cell>
          <cell r="BX2568">
            <v>0</v>
          </cell>
          <cell r="BZ2568">
            <v>5.1099999999999994</v>
          </cell>
          <cell r="CA2568">
            <v>58.5</v>
          </cell>
          <cell r="CB2568">
            <v>19.55</v>
          </cell>
          <cell r="CC2568">
            <v>141.38</v>
          </cell>
          <cell r="CD2568">
            <v>22.45</v>
          </cell>
          <cell r="CE2568">
            <v>93.149999999999991</v>
          </cell>
          <cell r="CF2568">
            <v>9.24</v>
          </cell>
          <cell r="CG2568">
            <v>72.069999999999993</v>
          </cell>
          <cell r="CH2568">
            <v>15.25</v>
          </cell>
          <cell r="CI2568">
            <v>24.45</v>
          </cell>
          <cell r="CJ2568">
            <v>340.88</v>
          </cell>
          <cell r="CK2568">
            <v>246.76</v>
          </cell>
          <cell r="CL2568">
            <v>94.07</v>
          </cell>
          <cell r="CM2568">
            <v>93.149999999999991</v>
          </cell>
          <cell r="CN2568">
            <v>5.2229999999999999</v>
          </cell>
          <cell r="CO2568">
            <v>12.176400000000001</v>
          </cell>
          <cell r="CP2568">
            <v>1.9390000000000002E-3</v>
          </cell>
          <cell r="CQ2568">
            <v>2.676615</v>
          </cell>
          <cell r="CR2568">
            <v>5.1099999999999994</v>
          </cell>
          <cell r="CS2568">
            <v>35.919999999999995</v>
          </cell>
          <cell r="CT2568">
            <v>0.33000000000000007</v>
          </cell>
          <cell r="CU2568">
            <v>0.19</v>
          </cell>
          <cell r="CV2568">
            <v>5.3900000000000006</v>
          </cell>
          <cell r="CW2568">
            <v>13.839999999999998</v>
          </cell>
          <cell r="CX2568">
            <v>0.03</v>
          </cell>
          <cell r="CY2568">
            <v>1.02</v>
          </cell>
        </row>
        <row r="2569">
          <cell r="A2569">
            <v>44206</v>
          </cell>
          <cell r="B2569">
            <v>10</v>
          </cell>
          <cell r="C2569">
            <v>1</v>
          </cell>
          <cell r="D2569">
            <v>2021</v>
          </cell>
          <cell r="E2569" t="str">
            <v>1012021</v>
          </cell>
          <cell r="F2569">
            <v>224.86</v>
          </cell>
          <cell r="H2569">
            <v>1598.11</v>
          </cell>
          <cell r="I2569">
            <v>0</v>
          </cell>
          <cell r="J2569">
            <v>6.5</v>
          </cell>
          <cell r="K2569">
            <v>142.91</v>
          </cell>
          <cell r="M2569">
            <v>2341.85</v>
          </cell>
          <cell r="N2569">
            <v>3.15</v>
          </cell>
          <cell r="O2569">
            <v>14.01</v>
          </cell>
          <cell r="P2569">
            <v>167.89</v>
          </cell>
          <cell r="R2569">
            <v>2847.18</v>
          </cell>
          <cell r="S2569">
            <v>4.49</v>
          </cell>
          <cell r="T2569">
            <v>7.95</v>
          </cell>
          <cell r="U2569">
            <v>141.93</v>
          </cell>
          <cell r="W2569">
            <v>1594.77</v>
          </cell>
          <cell r="X2569">
            <v>0.87</v>
          </cell>
          <cell r="Y2569">
            <v>8.0399999999999991</v>
          </cell>
          <cell r="Z2569">
            <v>83.25</v>
          </cell>
          <cell r="AB2569">
            <v>2387.98</v>
          </cell>
          <cell r="AC2569">
            <v>2.65</v>
          </cell>
          <cell r="AD2569">
            <v>2.2599999999999998</v>
          </cell>
          <cell r="AE2569">
            <v>114.8</v>
          </cell>
          <cell r="AG2569">
            <v>1167.46</v>
          </cell>
          <cell r="AH2569">
            <v>30.13</v>
          </cell>
          <cell r="AI2569">
            <v>51.26</v>
          </cell>
          <cell r="AJ2569">
            <v>58.13</v>
          </cell>
          <cell r="AL2569">
            <v>14.42</v>
          </cell>
          <cell r="AM2569">
            <v>6.26</v>
          </cell>
          <cell r="AN2569">
            <v>7.95</v>
          </cell>
          <cell r="AQ2569">
            <v>446.68</v>
          </cell>
          <cell r="AR2569">
            <v>0.56999999999999995</v>
          </cell>
          <cell r="AS2569">
            <v>1.3</v>
          </cell>
          <cell r="AT2569">
            <v>386.267</v>
          </cell>
          <cell r="AV2569">
            <v>116.63799999999999</v>
          </cell>
          <cell r="AW2569">
            <v>0</v>
          </cell>
          <cell r="AX2569">
            <v>0</v>
          </cell>
          <cell r="AY2569">
            <v>179.03</v>
          </cell>
          <cell r="BA2569">
            <v>867.65</v>
          </cell>
          <cell r="BB2569">
            <v>2.0299999999999998</v>
          </cell>
          <cell r="BC2569">
            <v>3.51</v>
          </cell>
          <cell r="BD2569">
            <v>279.60000000000002</v>
          </cell>
          <cell r="BF2569">
            <v>77.87</v>
          </cell>
          <cell r="BG2569">
            <v>0</v>
          </cell>
          <cell r="BH2569">
            <v>0</v>
          </cell>
          <cell r="BI2569">
            <v>140.81</v>
          </cell>
          <cell r="BK2569">
            <v>758.9</v>
          </cell>
          <cell r="BL2569">
            <v>1.34</v>
          </cell>
          <cell r="BM2569">
            <v>1.55</v>
          </cell>
          <cell r="BN2569">
            <v>757.06</v>
          </cell>
          <cell r="BP2569">
            <v>106.04</v>
          </cell>
          <cell r="BQ2569">
            <v>0</v>
          </cell>
          <cell r="BR2569">
            <v>0</v>
          </cell>
          <cell r="BX2569">
            <v>0</v>
          </cell>
          <cell r="BZ2569">
            <v>5.1099999999999994</v>
          </cell>
          <cell r="CA2569">
            <v>65</v>
          </cell>
          <cell r="CB2569">
            <v>22.7</v>
          </cell>
          <cell r="CC2569">
            <v>155.38999999999999</v>
          </cell>
          <cell r="CD2569">
            <v>26.939999999999998</v>
          </cell>
          <cell r="CE2569">
            <v>101.1</v>
          </cell>
          <cell r="CF2569">
            <v>10.11</v>
          </cell>
          <cell r="CG2569">
            <v>80.109999999999985</v>
          </cell>
          <cell r="CH2569">
            <v>17.899999999999999</v>
          </cell>
          <cell r="CI2569">
            <v>26.71</v>
          </cell>
          <cell r="CJ2569">
            <v>371.01</v>
          </cell>
          <cell r="CK2569">
            <v>298.02</v>
          </cell>
          <cell r="CL2569">
            <v>100.33</v>
          </cell>
          <cell r="CM2569">
            <v>101.1</v>
          </cell>
          <cell r="CN2569">
            <v>5.7930000000000001</v>
          </cell>
          <cell r="CO2569">
            <v>13.476400000000002</v>
          </cell>
          <cell r="CP2569">
            <v>1.9390000000000002E-3</v>
          </cell>
          <cell r="CQ2569">
            <v>2.676615</v>
          </cell>
          <cell r="CR2569">
            <v>7.1399999999999988</v>
          </cell>
          <cell r="CS2569">
            <v>39.429999999999993</v>
          </cell>
          <cell r="CT2569">
            <v>0.33000000000000007</v>
          </cell>
          <cell r="CU2569">
            <v>0.19</v>
          </cell>
          <cell r="CV2569">
            <v>6.73</v>
          </cell>
          <cell r="CW2569">
            <v>15.389999999999999</v>
          </cell>
          <cell r="CX2569">
            <v>0.03</v>
          </cell>
          <cell r="CY2569">
            <v>1.02</v>
          </cell>
        </row>
        <row r="2570">
          <cell r="A2570">
            <v>44207</v>
          </cell>
          <cell r="B2570">
            <v>11</v>
          </cell>
          <cell r="C2570">
            <v>1</v>
          </cell>
          <cell r="D2570">
            <v>2021</v>
          </cell>
          <cell r="E2570" t="str">
            <v>1112021</v>
          </cell>
          <cell r="F2570">
            <v>224.81</v>
          </cell>
          <cell r="H2570">
            <v>1590.62</v>
          </cell>
          <cell r="I2570">
            <v>0</v>
          </cell>
          <cell r="J2570">
            <v>6.5</v>
          </cell>
          <cell r="K2570">
            <v>142.85</v>
          </cell>
          <cell r="M2570">
            <v>2330.3200000000002</v>
          </cell>
          <cell r="N2570">
            <v>3.31</v>
          </cell>
          <cell r="O2570">
            <v>14.16</v>
          </cell>
          <cell r="P2570">
            <v>167.86</v>
          </cell>
          <cell r="R2570">
            <v>2836.79</v>
          </cell>
          <cell r="S2570">
            <v>4.28</v>
          </cell>
          <cell r="T2570">
            <v>10.95</v>
          </cell>
          <cell r="U2570">
            <v>141.9</v>
          </cell>
          <cell r="W2570">
            <v>1586.89</v>
          </cell>
          <cell r="X2570">
            <v>0.74</v>
          </cell>
          <cell r="Y2570">
            <v>7.89</v>
          </cell>
          <cell r="Z2570">
            <v>83.24</v>
          </cell>
          <cell r="AB2570">
            <v>2386.5700000000002</v>
          </cell>
          <cell r="AC2570">
            <v>1.01</v>
          </cell>
          <cell r="AD2570">
            <v>2.02</v>
          </cell>
          <cell r="AE2570">
            <v>114.62</v>
          </cell>
          <cell r="AG2570">
            <v>1157.9100000000001</v>
          </cell>
          <cell r="AH2570">
            <v>24.52</v>
          </cell>
          <cell r="AI2570">
            <v>33.909999999999997</v>
          </cell>
          <cell r="AJ2570">
            <v>58.22</v>
          </cell>
          <cell r="AL2570">
            <v>15.08</v>
          </cell>
          <cell r="AM2570">
            <v>11.64</v>
          </cell>
          <cell r="AN2570">
            <v>10.95</v>
          </cell>
          <cell r="AO2570">
            <v>94.53</v>
          </cell>
          <cell r="AQ2570">
            <v>445</v>
          </cell>
          <cell r="AR2570">
            <v>0.60299999999999998</v>
          </cell>
          <cell r="AS2570">
            <v>1.296</v>
          </cell>
          <cell r="AT2570">
            <v>386.26400000000001</v>
          </cell>
          <cell r="AV2570">
            <v>116.60799999999999</v>
          </cell>
          <cell r="AW2570">
            <v>0</v>
          </cell>
          <cell r="AX2570">
            <v>3.0009000000000001E-2</v>
          </cell>
          <cell r="AY2570">
            <v>179.01</v>
          </cell>
          <cell r="BA2570">
            <v>861.99</v>
          </cell>
          <cell r="BB2570">
            <v>0</v>
          </cell>
          <cell r="BC2570">
            <v>3.51</v>
          </cell>
          <cell r="BD2570">
            <v>279.60000000000002</v>
          </cell>
          <cell r="BF2570">
            <v>77.87</v>
          </cell>
          <cell r="BG2570">
            <v>7.0000000000000007E-2</v>
          </cell>
          <cell r="BH2570">
            <v>0</v>
          </cell>
          <cell r="BI2570">
            <v>140.79</v>
          </cell>
          <cell r="BK2570">
            <v>753.83</v>
          </cell>
          <cell r="BL2570">
            <v>0</v>
          </cell>
          <cell r="BM2570">
            <v>1.53</v>
          </cell>
          <cell r="BN2570">
            <v>756.97</v>
          </cell>
          <cell r="BP2570">
            <v>105.13</v>
          </cell>
          <cell r="BQ2570">
            <v>0</v>
          </cell>
          <cell r="BR2570">
            <v>0.68</v>
          </cell>
          <cell r="BX2570">
            <v>0</v>
          </cell>
          <cell r="BZ2570">
            <v>5.1099999999999994</v>
          </cell>
          <cell r="CA2570">
            <v>71.5</v>
          </cell>
          <cell r="CB2570">
            <v>26.009999999999998</v>
          </cell>
          <cell r="CC2570">
            <v>169.54999999999998</v>
          </cell>
          <cell r="CD2570">
            <v>31.22</v>
          </cell>
          <cell r="CE2570">
            <v>112.05</v>
          </cell>
          <cell r="CF2570">
            <v>10.85</v>
          </cell>
          <cell r="CG2570">
            <v>87.999999999999986</v>
          </cell>
          <cell r="CH2570">
            <v>18.91</v>
          </cell>
          <cell r="CI2570">
            <v>28.73</v>
          </cell>
          <cell r="CJ2570">
            <v>395.53</v>
          </cell>
          <cell r="CK2570">
            <v>331.92999999999995</v>
          </cell>
          <cell r="CL2570">
            <v>111.97</v>
          </cell>
          <cell r="CM2570">
            <v>112.05</v>
          </cell>
          <cell r="CN2570">
            <v>6.3959999999999999</v>
          </cell>
          <cell r="CO2570">
            <v>14.772400000000001</v>
          </cell>
          <cell r="CP2570">
            <v>1.9390000000000002E-3</v>
          </cell>
          <cell r="CQ2570">
            <v>2.7066240000000001</v>
          </cell>
          <cell r="CR2570">
            <v>7.1399999999999988</v>
          </cell>
          <cell r="CS2570">
            <v>42.939999999999991</v>
          </cell>
          <cell r="CT2570">
            <v>0.40000000000000008</v>
          </cell>
          <cell r="CU2570">
            <v>0.19</v>
          </cell>
          <cell r="CV2570">
            <v>6.73</v>
          </cell>
          <cell r="CW2570">
            <v>16.919999999999998</v>
          </cell>
          <cell r="CX2570">
            <v>0.03</v>
          </cell>
          <cell r="CY2570">
            <v>1.7000000000000002</v>
          </cell>
        </row>
        <row r="2571">
          <cell r="A2571">
            <v>44208</v>
          </cell>
          <cell r="B2571">
            <v>12</v>
          </cell>
          <cell r="C2571">
            <v>1</v>
          </cell>
          <cell r="D2571">
            <v>2021</v>
          </cell>
          <cell r="E2571" t="str">
            <v>1212021</v>
          </cell>
          <cell r="F2571">
            <v>224.77</v>
          </cell>
          <cell r="H2571">
            <v>1584.64</v>
          </cell>
          <cell r="I2571">
            <v>1.07</v>
          </cell>
          <cell r="J2571">
            <v>6.5</v>
          </cell>
          <cell r="K2571">
            <v>142.78</v>
          </cell>
          <cell r="M2571">
            <v>2316.89</v>
          </cell>
          <cell r="N2571">
            <v>1.27</v>
          </cell>
          <cell r="O2571">
            <v>14.02</v>
          </cell>
          <cell r="P2571">
            <v>167.82</v>
          </cell>
          <cell r="R2571">
            <v>2822.96</v>
          </cell>
          <cell r="S2571">
            <v>1.69</v>
          </cell>
          <cell r="T2571">
            <v>10.96</v>
          </cell>
          <cell r="U2571">
            <v>141.85</v>
          </cell>
          <cell r="W2571">
            <v>1573.79</v>
          </cell>
          <cell r="X2571">
            <v>0</v>
          </cell>
          <cell r="Y2571">
            <v>8.0299999999999994</v>
          </cell>
          <cell r="Z2571">
            <v>83.23</v>
          </cell>
          <cell r="AB2571">
            <v>2385.16</v>
          </cell>
          <cell r="AC2571">
            <v>1.05</v>
          </cell>
          <cell r="AD2571">
            <v>2.06</v>
          </cell>
          <cell r="AE2571">
            <v>114.71</v>
          </cell>
          <cell r="AG2571">
            <v>1162.68</v>
          </cell>
          <cell r="AH2571">
            <v>17.079999999999998</v>
          </cell>
          <cell r="AI2571">
            <v>12.18</v>
          </cell>
          <cell r="AJ2571">
            <v>58.55</v>
          </cell>
          <cell r="AL2571">
            <v>17.54</v>
          </cell>
          <cell r="AM2571">
            <v>13.44</v>
          </cell>
          <cell r="AN2571">
            <v>10.96</v>
          </cell>
          <cell r="AO2571">
            <v>94.51</v>
          </cell>
          <cell r="AQ2571">
            <v>444.16</v>
          </cell>
          <cell r="AR2571">
            <v>0.60370000000000001</v>
          </cell>
          <cell r="AS2571">
            <v>1.296</v>
          </cell>
          <cell r="AT2571">
            <v>386.233</v>
          </cell>
          <cell r="AV2571">
            <v>116.29700000000001</v>
          </cell>
          <cell r="AW2571">
            <v>0</v>
          </cell>
          <cell r="AX2571">
            <v>0.311</v>
          </cell>
          <cell r="AY2571">
            <v>178.99</v>
          </cell>
          <cell r="BA2571">
            <v>856.34</v>
          </cell>
          <cell r="BB2571">
            <v>0</v>
          </cell>
          <cell r="BC2571">
            <v>3.52</v>
          </cell>
          <cell r="BD2571">
            <v>279.58999999999997</v>
          </cell>
          <cell r="BF2571">
            <v>77.73</v>
          </cell>
          <cell r="BG2571">
            <v>0</v>
          </cell>
          <cell r="BH2571">
            <v>0</v>
          </cell>
          <cell r="BI2571">
            <v>140.78</v>
          </cell>
          <cell r="BK2571">
            <v>751.3</v>
          </cell>
          <cell r="BL2571">
            <v>0</v>
          </cell>
          <cell r="BM2571">
            <v>0</v>
          </cell>
          <cell r="BN2571">
            <v>756.84</v>
          </cell>
          <cell r="BP2571">
            <v>103.84</v>
          </cell>
          <cell r="BQ2571">
            <v>0</v>
          </cell>
          <cell r="BR2571">
            <v>0.97</v>
          </cell>
          <cell r="BX2571">
            <v>0</v>
          </cell>
          <cell r="BZ2571">
            <v>6.18</v>
          </cell>
          <cell r="CA2571">
            <v>78</v>
          </cell>
          <cell r="CB2571">
            <v>27.279999999999998</v>
          </cell>
          <cell r="CC2571">
            <v>183.57</v>
          </cell>
          <cell r="CD2571">
            <v>32.909999999999997</v>
          </cell>
          <cell r="CE2571">
            <v>123.00999999999999</v>
          </cell>
          <cell r="CF2571">
            <v>10.85</v>
          </cell>
          <cell r="CG2571">
            <v>96.029999999999987</v>
          </cell>
          <cell r="CH2571">
            <v>19.96</v>
          </cell>
          <cell r="CI2571">
            <v>30.79</v>
          </cell>
          <cell r="CJ2571">
            <v>412.60999999999996</v>
          </cell>
          <cell r="CK2571">
            <v>344.10999999999996</v>
          </cell>
          <cell r="CL2571">
            <v>125.41</v>
          </cell>
          <cell r="CM2571">
            <v>123.00999999999999</v>
          </cell>
          <cell r="CN2571">
            <v>6.9996999999999998</v>
          </cell>
          <cell r="CO2571">
            <v>16.0684</v>
          </cell>
          <cell r="CP2571">
            <v>1.9390000000000002E-3</v>
          </cell>
          <cell r="CQ2571">
            <v>3.0176240000000001</v>
          </cell>
          <cell r="CR2571">
            <v>7.1399999999999988</v>
          </cell>
          <cell r="CS2571">
            <v>46.459999999999994</v>
          </cell>
          <cell r="CT2571">
            <v>0.40000000000000008</v>
          </cell>
          <cell r="CU2571">
            <v>0.19</v>
          </cell>
          <cell r="CV2571">
            <v>6.73</v>
          </cell>
          <cell r="CW2571">
            <v>16.919999999999998</v>
          </cell>
          <cell r="CX2571">
            <v>0.03</v>
          </cell>
          <cell r="CY2571">
            <v>2.67</v>
          </cell>
        </row>
        <row r="2572">
          <cell r="A2572">
            <v>44209</v>
          </cell>
          <cell r="B2572">
            <v>13</v>
          </cell>
          <cell r="C2572">
            <v>1</v>
          </cell>
          <cell r="D2572">
            <v>2021</v>
          </cell>
          <cell r="E2572" t="str">
            <v>1312021</v>
          </cell>
          <cell r="F2572">
            <v>224.73</v>
          </cell>
          <cell r="H2572">
            <v>1578.65</v>
          </cell>
          <cell r="I2572">
            <v>1.1000000000000001</v>
          </cell>
          <cell r="J2572">
            <v>6.5</v>
          </cell>
          <cell r="K2572">
            <v>142.69</v>
          </cell>
          <cell r="M2572">
            <v>2299.65</v>
          </cell>
          <cell r="N2572">
            <v>0.44</v>
          </cell>
          <cell r="O2572">
            <v>17</v>
          </cell>
          <cell r="P2572">
            <v>167.8</v>
          </cell>
          <cell r="R2572">
            <v>2816.04</v>
          </cell>
          <cell r="S2572">
            <v>1.27</v>
          </cell>
          <cell r="T2572">
            <v>11.03</v>
          </cell>
          <cell r="U2572">
            <v>141.82</v>
          </cell>
          <cell r="W2572">
            <v>1565.94</v>
          </cell>
          <cell r="X2572">
            <v>0.8</v>
          </cell>
          <cell r="Y2572">
            <v>7.94</v>
          </cell>
          <cell r="Z2572">
            <v>83.22</v>
          </cell>
          <cell r="AB2572">
            <v>2383.7600000000002</v>
          </cell>
          <cell r="AC2572">
            <v>1.02</v>
          </cell>
          <cell r="AD2572">
            <v>2.0299999999999998</v>
          </cell>
          <cell r="AE2572">
            <v>114.75</v>
          </cell>
          <cell r="AG2572">
            <v>1164.8</v>
          </cell>
          <cell r="AH2572">
            <v>14.41</v>
          </cell>
          <cell r="AI2572">
            <v>12.14</v>
          </cell>
          <cell r="AJ2572">
            <v>57.99</v>
          </cell>
          <cell r="AL2572">
            <v>13.39</v>
          </cell>
          <cell r="AM2572">
            <v>6.9</v>
          </cell>
          <cell r="AN2572">
            <v>11.03</v>
          </cell>
          <cell r="AO2572">
            <v>94.47</v>
          </cell>
          <cell r="AQ2572">
            <v>442.48</v>
          </cell>
          <cell r="AR2572">
            <v>0</v>
          </cell>
          <cell r="AS2572">
            <v>1.55</v>
          </cell>
          <cell r="AT2572">
            <v>386.20100000000002</v>
          </cell>
          <cell r="AV2572">
            <v>116.00699999999999</v>
          </cell>
          <cell r="AW2572">
            <v>0</v>
          </cell>
          <cell r="AX2572">
            <v>0.28999999999999998</v>
          </cell>
          <cell r="AY2572">
            <v>178.97</v>
          </cell>
          <cell r="BA2572">
            <v>850.71</v>
          </cell>
          <cell r="BB2572">
            <v>0</v>
          </cell>
          <cell r="BC2572">
            <v>3.53</v>
          </cell>
          <cell r="BD2572">
            <v>279.58</v>
          </cell>
          <cell r="BF2572">
            <v>77.59</v>
          </cell>
          <cell r="BG2572">
            <v>0</v>
          </cell>
          <cell r="BH2572">
            <v>0</v>
          </cell>
          <cell r="BI2572">
            <v>140.77000000000001</v>
          </cell>
          <cell r="BK2572">
            <v>748.77</v>
          </cell>
          <cell r="BL2572">
            <v>0</v>
          </cell>
          <cell r="BM2572">
            <v>0</v>
          </cell>
          <cell r="BN2572">
            <v>756.75</v>
          </cell>
          <cell r="BP2572">
            <v>102.95</v>
          </cell>
          <cell r="BQ2572">
            <v>0</v>
          </cell>
          <cell r="BR2572">
            <v>0.7</v>
          </cell>
          <cell r="BX2572">
            <v>0</v>
          </cell>
          <cell r="BZ2572">
            <v>7.2799999999999994</v>
          </cell>
          <cell r="CA2572">
            <v>84.5</v>
          </cell>
          <cell r="CB2572">
            <v>27.72</v>
          </cell>
          <cell r="CC2572">
            <v>200.57</v>
          </cell>
          <cell r="CD2572">
            <v>34.18</v>
          </cell>
          <cell r="CE2572">
            <v>134.04</v>
          </cell>
          <cell r="CF2572">
            <v>11.65</v>
          </cell>
          <cell r="CG2572">
            <v>103.96999999999998</v>
          </cell>
          <cell r="CH2572">
            <v>20.98</v>
          </cell>
          <cell r="CI2572">
            <v>32.82</v>
          </cell>
          <cell r="CJ2572">
            <v>427.02</v>
          </cell>
          <cell r="CK2572">
            <v>356.24999999999994</v>
          </cell>
          <cell r="CL2572">
            <v>132.31</v>
          </cell>
          <cell r="CM2572">
            <v>134.04</v>
          </cell>
          <cell r="CN2572">
            <v>6.9996999999999998</v>
          </cell>
          <cell r="CO2572">
            <v>17.618400000000001</v>
          </cell>
          <cell r="CP2572">
            <v>1.9390000000000002E-3</v>
          </cell>
          <cell r="CQ2572">
            <v>3.3076240000000001</v>
          </cell>
          <cell r="CR2572">
            <v>7.1399999999999988</v>
          </cell>
          <cell r="CS2572">
            <v>49.989999999999995</v>
          </cell>
          <cell r="CT2572">
            <v>0.40000000000000008</v>
          </cell>
          <cell r="CU2572">
            <v>0.19</v>
          </cell>
          <cell r="CV2572">
            <v>6.73</v>
          </cell>
          <cell r="CW2572">
            <v>16.919999999999998</v>
          </cell>
          <cell r="CX2572">
            <v>0.03</v>
          </cell>
          <cell r="CY2572">
            <v>3.37</v>
          </cell>
        </row>
        <row r="2573">
          <cell r="A2573">
            <v>44210</v>
          </cell>
          <cell r="B2573">
            <v>14</v>
          </cell>
          <cell r="C2573">
            <v>1</v>
          </cell>
          <cell r="D2573">
            <v>2021</v>
          </cell>
          <cell r="E2573" t="str">
            <v>1412021</v>
          </cell>
          <cell r="F2573">
            <v>224.68</v>
          </cell>
          <cell r="H2573">
            <v>1571.18</v>
          </cell>
          <cell r="I2573">
            <v>0</v>
          </cell>
          <cell r="J2573">
            <v>6.5</v>
          </cell>
          <cell r="K2573">
            <v>142.6</v>
          </cell>
          <cell r="M2573">
            <v>2282.4499999999998</v>
          </cell>
          <cell r="N2573">
            <v>0.64</v>
          </cell>
          <cell r="O2573">
            <v>17.170000000000002</v>
          </cell>
          <cell r="P2573">
            <v>167.76</v>
          </cell>
          <cell r="R2573">
            <v>2802.22</v>
          </cell>
          <cell r="S2573">
            <v>4.62</v>
          </cell>
          <cell r="T2573">
            <v>11.02</v>
          </cell>
          <cell r="U2573">
            <v>141.79</v>
          </cell>
          <cell r="W2573">
            <v>1558.1</v>
          </cell>
          <cell r="X2573">
            <v>0.9</v>
          </cell>
          <cell r="Y2573">
            <v>8.02</v>
          </cell>
          <cell r="Z2573">
            <v>83.21</v>
          </cell>
          <cell r="AB2573">
            <v>2382.35</v>
          </cell>
          <cell r="AC2573">
            <v>1.35</v>
          </cell>
          <cell r="AD2573">
            <v>2.36</v>
          </cell>
          <cell r="AE2573">
            <v>114.78</v>
          </cell>
          <cell r="AG2573">
            <v>1166.4000000000001</v>
          </cell>
          <cell r="AH2573">
            <v>13.87</v>
          </cell>
          <cell r="AI2573">
            <v>12.13</v>
          </cell>
          <cell r="AJ2573">
            <v>58.44</v>
          </cell>
          <cell r="AL2573">
            <v>16.72</v>
          </cell>
          <cell r="AM2573">
            <v>14.37</v>
          </cell>
          <cell r="AN2573">
            <v>11.02</v>
          </cell>
          <cell r="AO2573">
            <v>94.43</v>
          </cell>
          <cell r="AQ2573">
            <v>440.8</v>
          </cell>
          <cell r="AR2573">
            <v>2.69E-2</v>
          </cell>
          <cell r="AS2573">
            <v>1.55</v>
          </cell>
          <cell r="AT2573">
            <v>386.17500000000001</v>
          </cell>
          <cell r="AV2573">
            <v>115.71599999999999</v>
          </cell>
          <cell r="AW2573">
            <v>0</v>
          </cell>
          <cell r="AX2573">
            <v>0.29099999999999998</v>
          </cell>
          <cell r="AY2573">
            <v>178.95</v>
          </cell>
          <cell r="BA2573">
            <v>845.09</v>
          </cell>
          <cell r="BB2573">
            <v>0</v>
          </cell>
          <cell r="BC2573">
            <v>3.52</v>
          </cell>
          <cell r="BD2573">
            <v>279.58</v>
          </cell>
          <cell r="BF2573">
            <v>77.59</v>
          </cell>
          <cell r="BG2573">
            <v>7.0000000000000007E-2</v>
          </cell>
          <cell r="BH2573">
            <v>0</v>
          </cell>
          <cell r="BI2573">
            <v>140.75</v>
          </cell>
          <cell r="BK2573">
            <v>743.71</v>
          </cell>
          <cell r="BL2573">
            <v>0</v>
          </cell>
          <cell r="BM2573">
            <v>0</v>
          </cell>
          <cell r="BN2573">
            <v>756.65</v>
          </cell>
          <cell r="BP2573">
            <v>101.97</v>
          </cell>
          <cell r="BQ2573">
            <v>0</v>
          </cell>
          <cell r="BR2573">
            <v>0.79</v>
          </cell>
          <cell r="BX2573">
            <v>0</v>
          </cell>
          <cell r="BZ2573">
            <v>7.2799999999999994</v>
          </cell>
          <cell r="CA2573">
            <v>91</v>
          </cell>
          <cell r="CB2573">
            <v>28.36</v>
          </cell>
          <cell r="CC2573">
            <v>217.74</v>
          </cell>
          <cell r="CD2573">
            <v>38.799999999999997</v>
          </cell>
          <cell r="CE2573">
            <v>145.06</v>
          </cell>
          <cell r="CF2573">
            <v>12.55</v>
          </cell>
          <cell r="CG2573">
            <v>111.98999999999998</v>
          </cell>
          <cell r="CH2573">
            <v>22.330000000000002</v>
          </cell>
          <cell r="CI2573">
            <v>35.18</v>
          </cell>
          <cell r="CJ2573">
            <v>440.89</v>
          </cell>
          <cell r="CK2573">
            <v>368.37999999999994</v>
          </cell>
          <cell r="CL2573">
            <v>146.68</v>
          </cell>
          <cell r="CM2573">
            <v>145.06</v>
          </cell>
          <cell r="CN2573">
            <v>7.0266000000000002</v>
          </cell>
          <cell r="CO2573">
            <v>19.168400000000002</v>
          </cell>
          <cell r="CP2573">
            <v>1.9390000000000002E-3</v>
          </cell>
          <cell r="CQ2573">
            <v>3.598624</v>
          </cell>
          <cell r="CR2573">
            <v>7.1399999999999988</v>
          </cell>
          <cell r="CS2573">
            <v>53.51</v>
          </cell>
          <cell r="CT2573">
            <v>0.47000000000000008</v>
          </cell>
          <cell r="CU2573">
            <v>0.19</v>
          </cell>
          <cell r="CV2573">
            <v>6.73</v>
          </cell>
          <cell r="CW2573">
            <v>16.919999999999998</v>
          </cell>
          <cell r="CX2573">
            <v>0.03</v>
          </cell>
          <cell r="CY2573">
            <v>4.16</v>
          </cell>
        </row>
        <row r="2574">
          <cell r="A2574">
            <v>44211</v>
          </cell>
          <cell r="B2574">
            <v>15</v>
          </cell>
          <cell r="C2574">
            <v>1</v>
          </cell>
          <cell r="D2574">
            <v>2021</v>
          </cell>
          <cell r="E2574" t="str">
            <v>1512021</v>
          </cell>
          <cell r="F2574">
            <v>224.63</v>
          </cell>
          <cell r="H2574">
            <v>1563.72</v>
          </cell>
          <cell r="I2574">
            <v>0</v>
          </cell>
          <cell r="J2574">
            <v>6.5</v>
          </cell>
          <cell r="K2574">
            <v>142.52000000000001</v>
          </cell>
          <cell r="M2574">
            <v>2267.1799999999998</v>
          </cell>
          <cell r="N2574">
            <v>2.4</v>
          </cell>
          <cell r="O2574">
            <v>17</v>
          </cell>
          <cell r="P2574">
            <v>167.72</v>
          </cell>
          <cell r="R2574">
            <v>2788.41</v>
          </cell>
          <cell r="S2574">
            <v>0.6</v>
          </cell>
          <cell r="T2574">
            <v>12</v>
          </cell>
          <cell r="U2574">
            <v>141.75</v>
          </cell>
          <cell r="W2574">
            <v>1547.66</v>
          </cell>
          <cell r="X2574">
            <v>0</v>
          </cell>
          <cell r="Y2574">
            <v>8.9600000000000009</v>
          </cell>
          <cell r="Z2574">
            <v>83.2</v>
          </cell>
          <cell r="AB2574">
            <v>2380.9499999999998</v>
          </cell>
          <cell r="AC2574">
            <v>1.35</v>
          </cell>
          <cell r="AD2574">
            <v>2.36</v>
          </cell>
          <cell r="AE2574">
            <v>114.8</v>
          </cell>
          <cell r="AG2574">
            <v>1167.46</v>
          </cell>
          <cell r="AH2574">
            <v>13.32</v>
          </cell>
          <cell r="AI2574">
            <v>12.12</v>
          </cell>
          <cell r="AJ2574">
            <v>58.45</v>
          </cell>
          <cell r="AL2574">
            <v>16.79</v>
          </cell>
          <cell r="AM2574">
            <v>12.09</v>
          </cell>
          <cell r="AN2574">
            <v>12</v>
          </cell>
          <cell r="AO2574">
            <v>94.41</v>
          </cell>
          <cell r="AQ2574">
            <v>439.96</v>
          </cell>
          <cell r="AR2574">
            <v>0.86599999999999999</v>
          </cell>
          <cell r="AS2574">
            <v>1.55</v>
          </cell>
          <cell r="AT2574">
            <v>386.10300000000001</v>
          </cell>
          <cell r="AV2574">
            <v>114.99499999999999</v>
          </cell>
          <cell r="AW2574">
            <v>0</v>
          </cell>
          <cell r="AX2574">
            <v>0.72099999999999997</v>
          </cell>
          <cell r="AY2574">
            <v>178.93</v>
          </cell>
          <cell r="BA2574">
            <v>839.48</v>
          </cell>
          <cell r="BB2574">
            <v>0</v>
          </cell>
          <cell r="BC2574">
            <v>3.54</v>
          </cell>
          <cell r="BD2574">
            <v>279.58</v>
          </cell>
          <cell r="BF2574">
            <v>77.59</v>
          </cell>
          <cell r="BG2574">
            <v>7.0000000000000007E-2</v>
          </cell>
          <cell r="BH2574">
            <v>0</v>
          </cell>
          <cell r="BI2574">
            <v>140.72999999999999</v>
          </cell>
          <cell r="BK2574">
            <v>738.67</v>
          </cell>
          <cell r="BL2574">
            <v>0</v>
          </cell>
          <cell r="BM2574">
            <v>0</v>
          </cell>
          <cell r="BN2574">
            <v>756.64</v>
          </cell>
          <cell r="BP2574">
            <v>100.89</v>
          </cell>
          <cell r="BQ2574">
            <v>0</v>
          </cell>
          <cell r="BR2574">
            <v>0.8</v>
          </cell>
          <cell r="BX2574">
            <v>0</v>
          </cell>
          <cell r="BZ2574">
            <v>7.2799999999999994</v>
          </cell>
          <cell r="CA2574">
            <v>97.5</v>
          </cell>
          <cell r="CB2574">
            <v>30.759999999999998</v>
          </cell>
          <cell r="CC2574">
            <v>234.74</v>
          </cell>
          <cell r="CD2574">
            <v>39.4</v>
          </cell>
          <cell r="CE2574">
            <v>157.06</v>
          </cell>
          <cell r="CF2574">
            <v>12.55</v>
          </cell>
          <cell r="CG2574">
            <v>120.94999999999999</v>
          </cell>
          <cell r="CH2574">
            <v>23.680000000000003</v>
          </cell>
          <cell r="CI2574">
            <v>37.54</v>
          </cell>
          <cell r="CJ2574">
            <v>454.21</v>
          </cell>
          <cell r="CK2574">
            <v>380.49999999999994</v>
          </cell>
          <cell r="CL2574">
            <v>158.77000000000001</v>
          </cell>
          <cell r="CM2574">
            <v>157.06</v>
          </cell>
          <cell r="CN2574">
            <v>7.8925999999999998</v>
          </cell>
          <cell r="CO2574">
            <v>20.718400000000003</v>
          </cell>
          <cell r="CP2574">
            <v>1.9390000000000002E-3</v>
          </cell>
          <cell r="CQ2574">
            <v>4.3196240000000001</v>
          </cell>
          <cell r="CR2574">
            <v>7.1399999999999988</v>
          </cell>
          <cell r="CS2574">
            <v>57.05</v>
          </cell>
          <cell r="CT2574">
            <v>0.54</v>
          </cell>
          <cell r="CU2574">
            <v>0.19</v>
          </cell>
          <cell r="CV2574">
            <v>6.73</v>
          </cell>
          <cell r="CW2574">
            <v>16.919999999999998</v>
          </cell>
          <cell r="CX2574">
            <v>0.03</v>
          </cell>
          <cell r="CY2574">
            <v>4.96</v>
          </cell>
        </row>
        <row r="2575">
          <cell r="A2575">
            <v>44212</v>
          </cell>
          <cell r="B2575">
            <v>16</v>
          </cell>
          <cell r="C2575">
            <v>1</v>
          </cell>
          <cell r="D2575">
            <v>2021</v>
          </cell>
          <cell r="E2575" t="str">
            <v>1612021</v>
          </cell>
          <cell r="F2575">
            <v>224.57</v>
          </cell>
          <cell r="H2575">
            <v>1554.77</v>
          </cell>
          <cell r="I2575">
            <v>0</v>
          </cell>
          <cell r="J2575">
            <v>6.5</v>
          </cell>
          <cell r="K2575">
            <v>142.44</v>
          </cell>
          <cell r="M2575">
            <v>2251.94</v>
          </cell>
          <cell r="N2575">
            <v>2.17</v>
          </cell>
          <cell r="O2575">
            <v>16.739999999999998</v>
          </cell>
          <cell r="P2575">
            <v>167.69</v>
          </cell>
          <cell r="R2575">
            <v>2778.06</v>
          </cell>
          <cell r="S2575">
            <v>3.39</v>
          </cell>
          <cell r="T2575">
            <v>11.99</v>
          </cell>
          <cell r="U2575">
            <v>141.72</v>
          </cell>
          <cell r="W2575">
            <v>1539.84</v>
          </cell>
          <cell r="X2575">
            <v>1.86</v>
          </cell>
          <cell r="Y2575">
            <v>8.9700000000000006</v>
          </cell>
          <cell r="Z2575">
            <v>83.18</v>
          </cell>
          <cell r="AB2575">
            <v>2378.14</v>
          </cell>
          <cell r="AC2575">
            <v>0.49</v>
          </cell>
          <cell r="AD2575">
            <v>2.91</v>
          </cell>
          <cell r="AE2575">
            <v>114.8</v>
          </cell>
          <cell r="AG2575">
            <v>1167.46</v>
          </cell>
          <cell r="AH2575">
            <v>12.32</v>
          </cell>
          <cell r="AI2575">
            <v>12.17</v>
          </cell>
          <cell r="AJ2575">
            <v>58.44</v>
          </cell>
          <cell r="AL2575">
            <v>16.72</v>
          </cell>
          <cell r="AM2575">
            <v>11.94</v>
          </cell>
          <cell r="AN2575">
            <v>11.99</v>
          </cell>
          <cell r="AO2575">
            <v>94.39</v>
          </cell>
          <cell r="AQ2575">
            <v>439.13</v>
          </cell>
          <cell r="AR2575">
            <v>0.86729999999999996</v>
          </cell>
          <cell r="AS2575">
            <v>1.5551999999999999</v>
          </cell>
          <cell r="AT2575">
            <v>385.99599999999998</v>
          </cell>
          <cell r="AV2575">
            <v>113.92299999999999</v>
          </cell>
          <cell r="AW2575">
            <v>0</v>
          </cell>
          <cell r="AX2575">
            <v>1.0720000000000001</v>
          </cell>
          <cell r="AY2575">
            <v>178.92</v>
          </cell>
          <cell r="BA2575">
            <v>836.68</v>
          </cell>
          <cell r="BB2575">
            <v>2.09</v>
          </cell>
          <cell r="BC2575">
            <v>3.54</v>
          </cell>
          <cell r="BD2575">
            <v>279.57</v>
          </cell>
          <cell r="BF2575">
            <v>77.44</v>
          </cell>
          <cell r="BG2575">
            <v>0.02</v>
          </cell>
          <cell r="BH2575">
            <v>0.09</v>
          </cell>
          <cell r="BI2575">
            <v>140.72</v>
          </cell>
          <cell r="BK2575">
            <v>736.15</v>
          </cell>
          <cell r="BL2575">
            <v>0</v>
          </cell>
          <cell r="BM2575">
            <v>0</v>
          </cell>
          <cell r="BN2575">
            <v>756.43</v>
          </cell>
          <cell r="BP2575">
            <v>99.82</v>
          </cell>
          <cell r="BQ2575">
            <v>0</v>
          </cell>
          <cell r="BR2575">
            <v>0.8</v>
          </cell>
          <cell r="BX2575">
            <v>0</v>
          </cell>
          <cell r="BZ2575">
            <v>7.2799999999999994</v>
          </cell>
          <cell r="CA2575">
            <v>104</v>
          </cell>
          <cell r="CB2575">
            <v>32.93</v>
          </cell>
          <cell r="CC2575">
            <v>251.48000000000002</v>
          </cell>
          <cell r="CD2575">
            <v>42.79</v>
          </cell>
          <cell r="CE2575">
            <v>169.05</v>
          </cell>
          <cell r="CF2575">
            <v>14.41</v>
          </cell>
          <cell r="CG2575">
            <v>129.91999999999999</v>
          </cell>
          <cell r="CH2575">
            <v>24.17</v>
          </cell>
          <cell r="CI2575">
            <v>40.450000000000003</v>
          </cell>
          <cell r="CJ2575">
            <v>466.53</v>
          </cell>
          <cell r="CK2575">
            <v>392.66999999999996</v>
          </cell>
          <cell r="CL2575">
            <v>170.71</v>
          </cell>
          <cell r="CM2575">
            <v>169.05</v>
          </cell>
          <cell r="CN2575">
            <v>8.7599</v>
          </cell>
          <cell r="CO2575">
            <v>22.273600000000002</v>
          </cell>
          <cell r="CP2575">
            <v>1.9390000000000002E-3</v>
          </cell>
          <cell r="CQ2575">
            <v>5.3916240000000002</v>
          </cell>
          <cell r="CR2575">
            <v>9.2299999999999986</v>
          </cell>
          <cell r="CS2575">
            <v>60.589999999999996</v>
          </cell>
          <cell r="CT2575">
            <v>0.56000000000000005</v>
          </cell>
          <cell r="CU2575">
            <v>0.28000000000000003</v>
          </cell>
          <cell r="CV2575">
            <v>6.73</v>
          </cell>
          <cell r="CW2575">
            <v>16.919999999999998</v>
          </cell>
          <cell r="CX2575">
            <v>0.03</v>
          </cell>
          <cell r="CY2575">
            <v>5.76</v>
          </cell>
        </row>
        <row r="2576">
          <cell r="A2576">
            <v>44213</v>
          </cell>
          <cell r="B2576">
            <v>17</v>
          </cell>
          <cell r="C2576">
            <v>1</v>
          </cell>
          <cell r="D2576">
            <v>2021</v>
          </cell>
          <cell r="E2576" t="str">
            <v>1712021</v>
          </cell>
          <cell r="F2576">
            <v>224.5</v>
          </cell>
          <cell r="H2576">
            <v>1544.34</v>
          </cell>
          <cell r="I2576">
            <v>0</v>
          </cell>
          <cell r="J2576">
            <v>6.5</v>
          </cell>
          <cell r="K2576">
            <v>142.36000000000001</v>
          </cell>
          <cell r="M2576">
            <v>2236.73</v>
          </cell>
          <cell r="N2576">
            <v>2.4700000000000002</v>
          </cell>
          <cell r="O2576">
            <v>17.010000000000002</v>
          </cell>
          <cell r="P2576">
            <v>167.65</v>
          </cell>
          <cell r="R2576">
            <v>2764.27</v>
          </cell>
          <cell r="S2576">
            <v>1.88</v>
          </cell>
          <cell r="T2576">
            <v>12.04</v>
          </cell>
          <cell r="U2576">
            <v>141.69</v>
          </cell>
          <cell r="W2576">
            <v>1532.02</v>
          </cell>
          <cell r="X2576">
            <v>1.9</v>
          </cell>
          <cell r="Y2576">
            <v>9</v>
          </cell>
          <cell r="Z2576">
            <v>83.17</v>
          </cell>
          <cell r="AB2576">
            <v>2376.7399999999998</v>
          </cell>
          <cell r="AC2576">
            <v>2.0699999999999998</v>
          </cell>
          <cell r="AD2576">
            <v>3.08</v>
          </cell>
          <cell r="AE2576">
            <v>114.78</v>
          </cell>
          <cell r="AG2576">
            <v>1166.4000000000001</v>
          </cell>
          <cell r="AH2576">
            <v>11.21</v>
          </cell>
          <cell r="AI2576">
            <v>12.13</v>
          </cell>
          <cell r="AJ2576">
            <v>58.5</v>
          </cell>
          <cell r="AL2576">
            <v>17.170000000000002</v>
          </cell>
          <cell r="AM2576">
            <v>12.5</v>
          </cell>
          <cell r="AN2576">
            <v>12.04</v>
          </cell>
          <cell r="AO2576">
            <v>94.37</v>
          </cell>
          <cell r="AQ2576">
            <v>438.29</v>
          </cell>
          <cell r="AR2576">
            <v>0.8679</v>
          </cell>
          <cell r="AS2576">
            <v>1.5549999999999999</v>
          </cell>
          <cell r="AT2576">
            <v>385.95699999999999</v>
          </cell>
          <cell r="AV2576">
            <v>113.532</v>
          </cell>
          <cell r="AW2576">
            <v>0</v>
          </cell>
          <cell r="AX2576">
            <v>0.39094000000000001</v>
          </cell>
          <cell r="AY2576">
            <v>178.9</v>
          </cell>
          <cell r="BA2576">
            <v>831.09</v>
          </cell>
          <cell r="BB2576">
            <v>0</v>
          </cell>
          <cell r="BC2576">
            <v>3.54</v>
          </cell>
          <cell r="BD2576">
            <v>279.57</v>
          </cell>
          <cell r="BF2576">
            <v>77.44</v>
          </cell>
          <cell r="BG2576">
            <v>7.0000000000000007E-2</v>
          </cell>
          <cell r="BH2576">
            <v>0</v>
          </cell>
          <cell r="BI2576">
            <v>140.71</v>
          </cell>
          <cell r="BK2576">
            <v>733.64</v>
          </cell>
          <cell r="BL2576">
            <v>0</v>
          </cell>
          <cell r="BM2576">
            <v>0</v>
          </cell>
          <cell r="BN2576">
            <v>756.36</v>
          </cell>
          <cell r="BP2576">
            <v>98.85</v>
          </cell>
          <cell r="BQ2576">
            <v>0</v>
          </cell>
          <cell r="BR2576">
            <v>0.8</v>
          </cell>
          <cell r="BX2576">
            <v>0</v>
          </cell>
          <cell r="BZ2576">
            <v>7.2799999999999994</v>
          </cell>
          <cell r="CA2576">
            <v>110.5</v>
          </cell>
          <cell r="CB2576">
            <v>35.4</v>
          </cell>
          <cell r="CC2576">
            <v>268.49</v>
          </cell>
          <cell r="CD2576">
            <v>44.67</v>
          </cell>
          <cell r="CE2576">
            <v>181.09</v>
          </cell>
          <cell r="CF2576">
            <v>16.309999999999999</v>
          </cell>
          <cell r="CG2576">
            <v>138.91999999999999</v>
          </cell>
          <cell r="CH2576">
            <v>26.240000000000002</v>
          </cell>
          <cell r="CI2576">
            <v>43.53</v>
          </cell>
          <cell r="CJ2576">
            <v>477.73999999999995</v>
          </cell>
          <cell r="CK2576">
            <v>404.79999999999995</v>
          </cell>
          <cell r="CL2576">
            <v>183.21</v>
          </cell>
          <cell r="CM2576">
            <v>181.09</v>
          </cell>
          <cell r="CN2576">
            <v>9.6278000000000006</v>
          </cell>
          <cell r="CO2576">
            <v>23.828600000000002</v>
          </cell>
          <cell r="CP2576">
            <v>1.9390000000000002E-3</v>
          </cell>
          <cell r="CQ2576">
            <v>5.7825639999999998</v>
          </cell>
          <cell r="CR2576">
            <v>9.2299999999999986</v>
          </cell>
          <cell r="CS2576">
            <v>64.13</v>
          </cell>
          <cell r="CT2576">
            <v>0.63000000000000012</v>
          </cell>
          <cell r="CU2576">
            <v>0.28000000000000003</v>
          </cell>
          <cell r="CV2576">
            <v>6.73</v>
          </cell>
          <cell r="CW2576">
            <v>16.919999999999998</v>
          </cell>
          <cell r="CX2576">
            <v>0.03</v>
          </cell>
          <cell r="CY2576">
            <v>6.56</v>
          </cell>
        </row>
        <row r="2577">
          <cell r="A2577">
            <v>44214</v>
          </cell>
          <cell r="B2577">
            <v>18</v>
          </cell>
          <cell r="C2577">
            <v>1</v>
          </cell>
          <cell r="D2577">
            <v>2021</v>
          </cell>
          <cell r="E2577" t="str">
            <v>1812021</v>
          </cell>
          <cell r="F2577">
            <v>224.44</v>
          </cell>
          <cell r="H2577">
            <v>1535.41</v>
          </cell>
          <cell r="I2577">
            <v>0</v>
          </cell>
          <cell r="J2577">
            <v>6.5</v>
          </cell>
          <cell r="K2577">
            <v>142.28</v>
          </cell>
          <cell r="M2577">
            <v>2221.54</v>
          </cell>
          <cell r="N2577">
            <v>2.42</v>
          </cell>
          <cell r="O2577">
            <v>16.940000000000001</v>
          </cell>
          <cell r="P2577">
            <v>167.62</v>
          </cell>
          <cell r="R2577">
            <v>2753.93</v>
          </cell>
          <cell r="S2577">
            <v>2.2400000000000002</v>
          </cell>
          <cell r="T2577">
            <v>11.99</v>
          </cell>
          <cell r="U2577">
            <v>141.65</v>
          </cell>
          <cell r="W2577">
            <v>1521.62</v>
          </cell>
          <cell r="X2577">
            <v>0</v>
          </cell>
          <cell r="Y2577">
            <v>9.17</v>
          </cell>
          <cell r="Z2577">
            <v>83.16</v>
          </cell>
          <cell r="AB2577">
            <v>2375.34</v>
          </cell>
          <cell r="AC2577">
            <v>0.81</v>
          </cell>
          <cell r="AD2577">
            <v>1.82</v>
          </cell>
          <cell r="AE2577">
            <v>114.76</v>
          </cell>
          <cell r="AG2577">
            <v>1165.33</v>
          </cell>
          <cell r="AH2577">
            <v>11.26</v>
          </cell>
          <cell r="AI2577">
            <v>12.17</v>
          </cell>
          <cell r="AJ2577">
            <v>58.25</v>
          </cell>
          <cell r="AL2577">
            <v>15.31</v>
          </cell>
          <cell r="AM2577">
            <v>10.15</v>
          </cell>
          <cell r="AN2577">
            <v>11.99</v>
          </cell>
          <cell r="AO2577">
            <v>94.35</v>
          </cell>
          <cell r="AQ2577">
            <v>437.46</v>
          </cell>
          <cell r="AR2577">
            <v>0.86870000000000003</v>
          </cell>
          <cell r="AS2577">
            <v>1.29</v>
          </cell>
          <cell r="AT2577">
            <v>385.95400000000001</v>
          </cell>
          <cell r="AV2577">
            <v>113.502</v>
          </cell>
          <cell r="AW2577">
            <v>0</v>
          </cell>
          <cell r="AX2577">
            <v>2.9892999999999999E-2</v>
          </cell>
          <cell r="AY2577">
            <v>178.88</v>
          </cell>
          <cell r="BA2577">
            <v>825.52</v>
          </cell>
          <cell r="BB2577">
            <v>0</v>
          </cell>
          <cell r="BC2577">
            <v>3.55</v>
          </cell>
          <cell r="BD2577">
            <v>279.56</v>
          </cell>
          <cell r="BF2577">
            <v>77.3</v>
          </cell>
          <cell r="BG2577">
            <v>0</v>
          </cell>
          <cell r="BH2577">
            <v>0</v>
          </cell>
          <cell r="BI2577">
            <v>140.69</v>
          </cell>
          <cell r="BK2577">
            <v>728.61</v>
          </cell>
          <cell r="BL2577">
            <v>0</v>
          </cell>
          <cell r="BM2577">
            <v>0</v>
          </cell>
          <cell r="BN2577">
            <v>756.29</v>
          </cell>
          <cell r="BP2577">
            <v>98.47</v>
          </cell>
          <cell r="BQ2577">
            <v>0</v>
          </cell>
          <cell r="BR2577">
            <v>0.06</v>
          </cell>
          <cell r="BX2577">
            <v>0</v>
          </cell>
          <cell r="BZ2577">
            <v>7.2799999999999994</v>
          </cell>
          <cell r="CA2577">
            <v>117</v>
          </cell>
          <cell r="CB2577">
            <v>37.82</v>
          </cell>
          <cell r="CC2577">
            <v>285.43</v>
          </cell>
          <cell r="CD2577">
            <v>46.910000000000004</v>
          </cell>
          <cell r="CE2577">
            <v>193.08</v>
          </cell>
          <cell r="CF2577">
            <v>16.309999999999999</v>
          </cell>
          <cell r="CG2577">
            <v>148.08999999999997</v>
          </cell>
          <cell r="CH2577">
            <v>27.05</v>
          </cell>
          <cell r="CI2577">
            <v>45.35</v>
          </cell>
          <cell r="CJ2577">
            <v>488.99999999999994</v>
          </cell>
          <cell r="CK2577">
            <v>416.96999999999997</v>
          </cell>
          <cell r="CL2577">
            <v>193.36</v>
          </cell>
          <cell r="CM2577">
            <v>193.08</v>
          </cell>
          <cell r="CN2577">
            <v>10.496500000000001</v>
          </cell>
          <cell r="CO2577">
            <v>25.118600000000001</v>
          </cell>
          <cell r="CP2577">
            <v>1.9390000000000002E-3</v>
          </cell>
          <cell r="CQ2577">
            <v>5.8124570000000002</v>
          </cell>
          <cell r="CR2577">
            <v>9.2299999999999986</v>
          </cell>
          <cell r="CS2577">
            <v>67.679999999999993</v>
          </cell>
          <cell r="CT2577">
            <v>0.63000000000000012</v>
          </cell>
          <cell r="CU2577">
            <v>0.28000000000000003</v>
          </cell>
          <cell r="CV2577">
            <v>6.73</v>
          </cell>
          <cell r="CW2577">
            <v>16.919999999999998</v>
          </cell>
          <cell r="CX2577">
            <v>0.03</v>
          </cell>
          <cell r="CY2577">
            <v>6.6199999999999992</v>
          </cell>
        </row>
        <row r="2578">
          <cell r="A2578">
            <v>44215</v>
          </cell>
          <cell r="B2578">
            <v>19</v>
          </cell>
          <cell r="C2578">
            <v>1</v>
          </cell>
          <cell r="D2578">
            <v>2021</v>
          </cell>
          <cell r="E2578" t="str">
            <v>1912021</v>
          </cell>
          <cell r="F2578">
            <v>224.39</v>
          </cell>
          <cell r="H2578">
            <v>1527.97</v>
          </cell>
          <cell r="I2578">
            <v>0</v>
          </cell>
          <cell r="J2578">
            <v>6.5</v>
          </cell>
          <cell r="K2578">
            <v>142.19999999999999</v>
          </cell>
          <cell r="M2578">
            <v>2206.38</v>
          </cell>
          <cell r="N2578">
            <v>2.69</v>
          </cell>
          <cell r="O2578">
            <v>17.18</v>
          </cell>
          <cell r="P2578">
            <v>167.59</v>
          </cell>
          <cell r="R2578">
            <v>2743.59</v>
          </cell>
          <cell r="S2578">
            <v>3.33</v>
          </cell>
          <cell r="T2578">
            <v>12.05</v>
          </cell>
          <cell r="U2578">
            <v>141.61000000000001</v>
          </cell>
          <cell r="W2578">
            <v>1511.23</v>
          </cell>
          <cell r="X2578">
            <v>0</v>
          </cell>
          <cell r="Y2578">
            <v>8.94</v>
          </cell>
          <cell r="Z2578">
            <v>83.15</v>
          </cell>
          <cell r="AB2578">
            <v>2373.9299999999998</v>
          </cell>
          <cell r="AC2578">
            <v>1.1499999999999999</v>
          </cell>
          <cell r="AD2578">
            <v>2.16</v>
          </cell>
          <cell r="AE2578">
            <v>114.72</v>
          </cell>
          <cell r="AG2578">
            <v>1163.21</v>
          </cell>
          <cell r="AH2578">
            <v>10.199999999999999</v>
          </cell>
          <cell r="AI2578">
            <v>12.18</v>
          </cell>
          <cell r="AJ2578">
            <v>58.2</v>
          </cell>
          <cell r="AL2578">
            <v>14.94</v>
          </cell>
          <cell r="AM2578">
            <v>11.7</v>
          </cell>
          <cell r="AN2578">
            <v>12.05</v>
          </cell>
          <cell r="AO2578">
            <v>94.34</v>
          </cell>
          <cell r="AQ2578">
            <v>437.04</v>
          </cell>
          <cell r="AR2578">
            <v>1.0269999999999999</v>
          </cell>
          <cell r="AS2578">
            <v>1.29</v>
          </cell>
          <cell r="AT2578">
            <v>385.92500000000001</v>
          </cell>
          <cell r="AV2578">
            <v>113.212</v>
          </cell>
          <cell r="AW2578">
            <v>0</v>
          </cell>
          <cell r="AX2578">
            <v>0.289879</v>
          </cell>
          <cell r="AY2578">
            <v>178.88</v>
          </cell>
          <cell r="BA2578">
            <v>819.96</v>
          </cell>
          <cell r="BB2578">
            <v>0</v>
          </cell>
          <cell r="BC2578">
            <v>3.51</v>
          </cell>
          <cell r="BD2578">
            <v>279.56</v>
          </cell>
          <cell r="BF2578">
            <v>77.3</v>
          </cell>
          <cell r="BG2578">
            <v>7.0000000000000007E-2</v>
          </cell>
          <cell r="BH2578">
            <v>0</v>
          </cell>
          <cell r="BI2578">
            <v>140.66999999999999</v>
          </cell>
          <cell r="BK2578">
            <v>723.6</v>
          </cell>
          <cell r="BL2578">
            <v>0</v>
          </cell>
          <cell r="BM2578">
            <v>0</v>
          </cell>
          <cell r="BN2578">
            <v>756.23</v>
          </cell>
          <cell r="BP2578">
            <v>98.37</v>
          </cell>
          <cell r="BQ2578">
            <v>0</v>
          </cell>
          <cell r="BR2578">
            <v>0</v>
          </cell>
          <cell r="BX2578">
            <v>0</v>
          </cell>
          <cell r="BZ2578">
            <v>7.2799999999999994</v>
          </cell>
          <cell r="CA2578">
            <v>123.5</v>
          </cell>
          <cell r="CB2578">
            <v>40.51</v>
          </cell>
          <cell r="CC2578">
            <v>302.61</v>
          </cell>
          <cell r="CD2578">
            <v>50.24</v>
          </cell>
          <cell r="CE2578">
            <v>205.13000000000002</v>
          </cell>
          <cell r="CF2578">
            <v>16.309999999999999</v>
          </cell>
          <cell r="CG2578">
            <v>157.02999999999997</v>
          </cell>
          <cell r="CH2578">
            <v>28.2</v>
          </cell>
          <cell r="CI2578">
            <v>47.510000000000005</v>
          </cell>
          <cell r="CJ2578">
            <v>499.19999999999993</v>
          </cell>
          <cell r="CK2578">
            <v>429.15</v>
          </cell>
          <cell r="CL2578">
            <v>205.06</v>
          </cell>
          <cell r="CM2578">
            <v>205.13000000000002</v>
          </cell>
          <cell r="CN2578">
            <v>11.5235</v>
          </cell>
          <cell r="CO2578">
            <v>26.4086</v>
          </cell>
          <cell r="CP2578">
            <v>1.9390000000000002E-3</v>
          </cell>
          <cell r="CQ2578">
            <v>6.1023360000000002</v>
          </cell>
          <cell r="CR2578">
            <v>9.2299999999999986</v>
          </cell>
          <cell r="CS2578">
            <v>71.19</v>
          </cell>
          <cell r="CT2578">
            <v>0.70000000000000018</v>
          </cell>
          <cell r="CU2578">
            <v>0.28000000000000003</v>
          </cell>
          <cell r="CV2578">
            <v>6.73</v>
          </cell>
          <cell r="CW2578">
            <v>16.919999999999998</v>
          </cell>
          <cell r="CX2578">
            <v>0.03</v>
          </cell>
          <cell r="CY2578">
            <v>6.6199999999999992</v>
          </cell>
        </row>
        <row r="2579">
          <cell r="A2579">
            <v>44216</v>
          </cell>
          <cell r="B2579">
            <v>20</v>
          </cell>
          <cell r="C2579">
            <v>1</v>
          </cell>
          <cell r="D2579">
            <v>2021</v>
          </cell>
          <cell r="E2579" t="str">
            <v>2012021</v>
          </cell>
          <cell r="F2579">
            <v>224.33</v>
          </cell>
          <cell r="H2579">
            <v>1519.06</v>
          </cell>
          <cell r="I2579">
            <v>0</v>
          </cell>
          <cell r="J2579">
            <v>6.5</v>
          </cell>
          <cell r="K2579">
            <v>142.12</v>
          </cell>
          <cell r="M2579">
            <v>2191.2399999999998</v>
          </cell>
          <cell r="N2579">
            <v>2.58</v>
          </cell>
          <cell r="O2579">
            <v>17.05</v>
          </cell>
          <cell r="P2579">
            <v>167.55</v>
          </cell>
          <cell r="R2579">
            <v>2729.82</v>
          </cell>
          <cell r="S2579">
            <v>3.06</v>
          </cell>
          <cell r="T2579">
            <v>11.02</v>
          </cell>
          <cell r="U2579">
            <v>141.58000000000001</v>
          </cell>
          <cell r="W2579">
            <v>1503.44</v>
          </cell>
          <cell r="X2579">
            <v>1.1100000000000001</v>
          </cell>
          <cell r="Y2579">
            <v>8.19</v>
          </cell>
          <cell r="Z2579">
            <v>88.13</v>
          </cell>
          <cell r="AB2579">
            <v>2371.13</v>
          </cell>
          <cell r="AC2579">
            <v>0.54</v>
          </cell>
          <cell r="AD2579">
            <v>2.95</v>
          </cell>
          <cell r="AE2579">
            <v>114.66</v>
          </cell>
          <cell r="AG2579">
            <v>1160.03</v>
          </cell>
          <cell r="AH2579">
            <v>9.16</v>
          </cell>
          <cell r="AI2579">
            <v>12.19</v>
          </cell>
          <cell r="AJ2579">
            <v>58.55</v>
          </cell>
          <cell r="AL2579">
            <v>17.54</v>
          </cell>
          <cell r="AM2579">
            <v>13.65</v>
          </cell>
          <cell r="AN2579">
            <v>11.02</v>
          </cell>
          <cell r="AO2579">
            <v>94.33</v>
          </cell>
          <cell r="AQ2579">
            <v>436.62</v>
          </cell>
          <cell r="AR2579">
            <v>1.0271999999999999</v>
          </cell>
          <cell r="AS2579">
            <v>1.29</v>
          </cell>
          <cell r="AT2579">
            <v>385.89600000000002</v>
          </cell>
          <cell r="AV2579">
            <v>112.92100000000001</v>
          </cell>
          <cell r="AW2579">
            <v>0</v>
          </cell>
          <cell r="AX2579">
            <v>0.29086000000000001</v>
          </cell>
          <cell r="AY2579">
            <v>178.84</v>
          </cell>
          <cell r="BA2579">
            <v>814.42</v>
          </cell>
          <cell r="BB2579">
            <v>0</v>
          </cell>
          <cell r="BC2579">
            <v>3.54</v>
          </cell>
          <cell r="BD2579">
            <v>279.56</v>
          </cell>
          <cell r="BF2579">
            <v>77.3</v>
          </cell>
          <cell r="BG2579">
            <v>7.0000000000000007E-2</v>
          </cell>
          <cell r="BH2579">
            <v>0</v>
          </cell>
          <cell r="BI2579">
            <v>140.66</v>
          </cell>
          <cell r="BK2579">
            <v>721.1</v>
          </cell>
          <cell r="BL2579">
            <v>0</v>
          </cell>
          <cell r="BM2579">
            <v>0</v>
          </cell>
          <cell r="BN2579">
            <v>756.27</v>
          </cell>
          <cell r="BP2579">
            <v>98.28</v>
          </cell>
          <cell r="BQ2579">
            <v>0</v>
          </cell>
          <cell r="BR2579">
            <v>0</v>
          </cell>
          <cell r="BX2579">
            <v>0</v>
          </cell>
          <cell r="BZ2579">
            <v>7.2799999999999994</v>
          </cell>
          <cell r="CA2579">
            <v>130</v>
          </cell>
          <cell r="CB2579">
            <v>43.089999999999996</v>
          </cell>
          <cell r="CC2579">
            <v>319.66000000000003</v>
          </cell>
          <cell r="CD2579">
            <v>53.300000000000004</v>
          </cell>
          <cell r="CE2579">
            <v>216.15000000000003</v>
          </cell>
          <cell r="CF2579">
            <v>17.419999999999998</v>
          </cell>
          <cell r="CG2579">
            <v>165.21999999999997</v>
          </cell>
          <cell r="CH2579">
            <v>28.74</v>
          </cell>
          <cell r="CI2579">
            <v>50.460000000000008</v>
          </cell>
          <cell r="CJ2579">
            <v>508.35999999999996</v>
          </cell>
          <cell r="CK2579">
            <v>441.34</v>
          </cell>
          <cell r="CL2579">
            <v>218.71</v>
          </cell>
          <cell r="CM2579">
            <v>216.15000000000003</v>
          </cell>
          <cell r="CN2579">
            <v>12.550700000000001</v>
          </cell>
          <cell r="CO2579">
            <v>27.698599999999999</v>
          </cell>
          <cell r="CP2579">
            <v>1.9390000000000002E-3</v>
          </cell>
          <cell r="CQ2579">
            <v>6.3931960000000005</v>
          </cell>
          <cell r="CR2579">
            <v>9.2299999999999986</v>
          </cell>
          <cell r="CS2579">
            <v>74.73</v>
          </cell>
          <cell r="CT2579">
            <v>0.77000000000000024</v>
          </cell>
          <cell r="CU2579">
            <v>0.28000000000000003</v>
          </cell>
          <cell r="CV2579">
            <v>6.73</v>
          </cell>
          <cell r="CW2579">
            <v>16.919999999999998</v>
          </cell>
          <cell r="CX2579">
            <v>0.03</v>
          </cell>
          <cell r="CY2579">
            <v>6.6199999999999992</v>
          </cell>
        </row>
        <row r="2580">
          <cell r="A2580">
            <v>44217</v>
          </cell>
          <cell r="B2580">
            <v>21</v>
          </cell>
          <cell r="C2580">
            <v>1</v>
          </cell>
          <cell r="D2580">
            <v>2021</v>
          </cell>
          <cell r="E2580" t="str">
            <v>2112021</v>
          </cell>
          <cell r="F2580">
            <v>224.28</v>
          </cell>
          <cell r="H2580">
            <v>1511.64</v>
          </cell>
          <cell r="I2580">
            <v>0</v>
          </cell>
          <cell r="J2580">
            <v>6.5</v>
          </cell>
          <cell r="K2580">
            <v>142.04</v>
          </cell>
          <cell r="M2580">
            <v>2176.14</v>
          </cell>
          <cell r="N2580">
            <v>2.6</v>
          </cell>
          <cell r="O2580">
            <v>17.04</v>
          </cell>
          <cell r="P2580">
            <v>167.52</v>
          </cell>
          <cell r="R2580">
            <v>2719.5</v>
          </cell>
          <cell r="S2580">
            <v>2.66</v>
          </cell>
          <cell r="T2580">
            <v>11</v>
          </cell>
          <cell r="U2580">
            <v>141.55000000000001</v>
          </cell>
          <cell r="W2580">
            <v>1495.67</v>
          </cell>
          <cell r="X2580">
            <v>1.02</v>
          </cell>
          <cell r="Y2580">
            <v>8.09</v>
          </cell>
          <cell r="Z2580">
            <v>83.12</v>
          </cell>
          <cell r="AB2580">
            <v>2369.73</v>
          </cell>
          <cell r="AC2580">
            <v>1.0900000000000001</v>
          </cell>
          <cell r="AD2580">
            <v>2.1</v>
          </cell>
          <cell r="AE2580">
            <v>114.6</v>
          </cell>
          <cell r="AG2580">
            <v>1156.8499999999999</v>
          </cell>
          <cell r="AH2580">
            <v>9.16</v>
          </cell>
          <cell r="AI2580">
            <v>12.19</v>
          </cell>
          <cell r="AJ2580">
            <v>58.5</v>
          </cell>
          <cell r="AL2580">
            <v>17.170000000000002</v>
          </cell>
          <cell r="AM2580">
            <v>10.65</v>
          </cell>
          <cell r="AN2580">
            <v>11</v>
          </cell>
          <cell r="AO2580">
            <v>94.32</v>
          </cell>
          <cell r="AQ2580">
            <v>436.21</v>
          </cell>
          <cell r="AR2580">
            <v>1.02</v>
          </cell>
          <cell r="AS2580">
            <v>1.29</v>
          </cell>
          <cell r="AT2580">
            <v>385.86700000000002</v>
          </cell>
          <cell r="AV2580">
            <v>112.63100000000001</v>
          </cell>
          <cell r="AW2580">
            <v>0</v>
          </cell>
          <cell r="AX2580">
            <v>0.28981400000000002</v>
          </cell>
          <cell r="AY2580">
            <v>178.82</v>
          </cell>
          <cell r="BA2580">
            <v>808.89</v>
          </cell>
          <cell r="BB2580">
            <v>0</v>
          </cell>
          <cell r="BC2580">
            <v>3.5</v>
          </cell>
          <cell r="BD2580">
            <v>279.55</v>
          </cell>
          <cell r="BF2580">
            <v>77.16</v>
          </cell>
          <cell r="BG2580">
            <v>0</v>
          </cell>
          <cell r="BH2580">
            <v>0</v>
          </cell>
          <cell r="BI2580">
            <v>140.65</v>
          </cell>
          <cell r="BK2580">
            <v>718.6</v>
          </cell>
          <cell r="BL2580">
            <v>0</v>
          </cell>
          <cell r="BM2580">
            <v>0</v>
          </cell>
          <cell r="BN2580">
            <v>756.24</v>
          </cell>
          <cell r="BP2580">
            <v>97.99</v>
          </cell>
          <cell r="BQ2580">
            <v>0</v>
          </cell>
          <cell r="BR2580">
            <v>0</v>
          </cell>
          <cell r="BX2580">
            <v>0</v>
          </cell>
          <cell r="BZ2580">
            <v>7.2799999999999994</v>
          </cell>
          <cell r="CA2580">
            <v>136.5</v>
          </cell>
          <cell r="CB2580">
            <v>45.69</v>
          </cell>
          <cell r="CC2580">
            <v>336.70000000000005</v>
          </cell>
          <cell r="CD2580">
            <v>55.960000000000008</v>
          </cell>
          <cell r="CE2580">
            <v>227.15000000000003</v>
          </cell>
          <cell r="CF2580">
            <v>18.439999999999998</v>
          </cell>
          <cell r="CG2580">
            <v>173.30999999999997</v>
          </cell>
          <cell r="CH2580">
            <v>29.83</v>
          </cell>
          <cell r="CI2580">
            <v>52.560000000000009</v>
          </cell>
          <cell r="CJ2580">
            <v>517.52</v>
          </cell>
          <cell r="CK2580">
            <v>453.53</v>
          </cell>
          <cell r="CL2580">
            <v>229.36</v>
          </cell>
          <cell r="CM2580">
            <v>227.15000000000003</v>
          </cell>
          <cell r="CN2580">
            <v>13.5707</v>
          </cell>
          <cell r="CO2580">
            <v>28.988599999999998</v>
          </cell>
          <cell r="CP2580">
            <v>1.9390000000000002E-3</v>
          </cell>
          <cell r="CQ2580">
            <v>6.6830100000000003</v>
          </cell>
          <cell r="CR2580">
            <v>9.2299999999999986</v>
          </cell>
          <cell r="CS2580">
            <v>78.23</v>
          </cell>
          <cell r="CT2580">
            <v>0.77000000000000024</v>
          </cell>
          <cell r="CU2580">
            <v>0.28000000000000003</v>
          </cell>
          <cell r="CV2580">
            <v>6.73</v>
          </cell>
          <cell r="CW2580">
            <v>16.919999999999998</v>
          </cell>
          <cell r="CX2580">
            <v>0.03</v>
          </cell>
          <cell r="CY2580">
            <v>6.6199999999999992</v>
          </cell>
        </row>
        <row r="2581">
          <cell r="A2581">
            <v>44218</v>
          </cell>
          <cell r="B2581">
            <v>22</v>
          </cell>
          <cell r="C2581">
            <v>1</v>
          </cell>
          <cell r="D2581">
            <v>2021</v>
          </cell>
          <cell r="E2581" t="str">
            <v>2212021</v>
          </cell>
          <cell r="F2581">
            <v>224.22</v>
          </cell>
          <cell r="H2581">
            <v>1502.74</v>
          </cell>
          <cell r="I2581">
            <v>0</v>
          </cell>
          <cell r="J2581">
            <v>6.5</v>
          </cell>
          <cell r="K2581">
            <v>141.96</v>
          </cell>
          <cell r="M2581">
            <v>2161.0500000000002</v>
          </cell>
          <cell r="N2581">
            <v>2.62</v>
          </cell>
          <cell r="O2581">
            <v>17.04</v>
          </cell>
          <cell r="P2581">
            <v>167.49</v>
          </cell>
          <cell r="R2581">
            <v>2709.18</v>
          </cell>
          <cell r="S2581">
            <v>2.65</v>
          </cell>
          <cell r="T2581">
            <v>11</v>
          </cell>
          <cell r="U2581">
            <v>141.52000000000001</v>
          </cell>
          <cell r="W2581">
            <v>1487.9</v>
          </cell>
          <cell r="X2581">
            <v>0.97</v>
          </cell>
          <cell r="Y2581">
            <v>8.0299999999999994</v>
          </cell>
          <cell r="Z2581">
            <v>83.1</v>
          </cell>
          <cell r="AB2581">
            <v>2366.92</v>
          </cell>
          <cell r="AC2581">
            <v>0.61</v>
          </cell>
          <cell r="AD2581">
            <v>3.02</v>
          </cell>
          <cell r="AE2581">
            <v>114.54</v>
          </cell>
          <cell r="AG2581">
            <v>1153.68</v>
          </cell>
          <cell r="AH2581">
            <v>9.16</v>
          </cell>
          <cell r="AI2581">
            <v>12.19</v>
          </cell>
          <cell r="AJ2581">
            <v>58.41</v>
          </cell>
          <cell r="AL2581">
            <v>16.5</v>
          </cell>
          <cell r="AM2581">
            <v>10.35</v>
          </cell>
          <cell r="AN2581">
            <v>11</v>
          </cell>
          <cell r="AO2581">
            <v>94.31</v>
          </cell>
          <cell r="AQ2581">
            <v>435.79</v>
          </cell>
          <cell r="AR2581">
            <v>1.0269999999999999</v>
          </cell>
          <cell r="AS2581">
            <v>1.29</v>
          </cell>
          <cell r="AT2581">
            <v>385.8</v>
          </cell>
          <cell r="AV2581">
            <v>111.95899999999999</v>
          </cell>
          <cell r="AW2581">
            <v>0</v>
          </cell>
          <cell r="AX2581">
            <v>0.67179</v>
          </cell>
          <cell r="AY2581">
            <v>178.81</v>
          </cell>
          <cell r="BA2581">
            <v>806.13</v>
          </cell>
          <cell r="BB2581">
            <v>2.08</v>
          </cell>
          <cell r="BC2581">
            <v>3.51</v>
          </cell>
          <cell r="BD2581">
            <v>279.52</v>
          </cell>
          <cell r="BF2581">
            <v>76.73</v>
          </cell>
          <cell r="BG2581">
            <v>0</v>
          </cell>
          <cell r="BH2581">
            <v>0.1</v>
          </cell>
          <cell r="BI2581">
            <v>140.63999999999999</v>
          </cell>
          <cell r="BK2581">
            <v>716.1</v>
          </cell>
          <cell r="BL2581">
            <v>0</v>
          </cell>
          <cell r="BM2581">
            <v>0</v>
          </cell>
          <cell r="BN2581">
            <v>756.22</v>
          </cell>
          <cell r="BP2581">
            <v>97.8</v>
          </cell>
          <cell r="BQ2581">
            <v>0</v>
          </cell>
          <cell r="BR2581">
            <v>0.02</v>
          </cell>
          <cell r="BX2581">
            <v>0</v>
          </cell>
          <cell r="BZ2581">
            <v>7.2799999999999994</v>
          </cell>
          <cell r="CA2581">
            <v>143</v>
          </cell>
          <cell r="CB2581">
            <v>48.309999999999995</v>
          </cell>
          <cell r="CC2581">
            <v>353.74000000000007</v>
          </cell>
          <cell r="CD2581">
            <v>58.610000000000007</v>
          </cell>
          <cell r="CE2581">
            <v>238.15000000000003</v>
          </cell>
          <cell r="CF2581">
            <v>19.409999999999997</v>
          </cell>
          <cell r="CG2581">
            <v>181.33999999999997</v>
          </cell>
          <cell r="CH2581">
            <v>30.439999999999998</v>
          </cell>
          <cell r="CI2581">
            <v>55.580000000000013</v>
          </cell>
          <cell r="CJ2581">
            <v>526.67999999999995</v>
          </cell>
          <cell r="CK2581">
            <v>465.71999999999997</v>
          </cell>
          <cell r="CL2581">
            <v>239.71</v>
          </cell>
          <cell r="CM2581">
            <v>238.15000000000003</v>
          </cell>
          <cell r="CN2581">
            <v>14.5977</v>
          </cell>
          <cell r="CO2581">
            <v>30.278599999999997</v>
          </cell>
          <cell r="CP2581">
            <v>1.9390000000000002E-3</v>
          </cell>
          <cell r="CQ2581">
            <v>7.3548</v>
          </cell>
          <cell r="CR2581">
            <v>11.309999999999999</v>
          </cell>
          <cell r="CS2581">
            <v>81.740000000000009</v>
          </cell>
          <cell r="CT2581">
            <v>0.77000000000000024</v>
          </cell>
          <cell r="CU2581">
            <v>0.38</v>
          </cell>
          <cell r="CV2581">
            <v>6.73</v>
          </cell>
          <cell r="CW2581">
            <v>16.919999999999998</v>
          </cell>
          <cell r="CX2581">
            <v>0.03</v>
          </cell>
          <cell r="CY2581">
            <v>6.6399999999999988</v>
          </cell>
        </row>
        <row r="2582">
          <cell r="A2582">
            <v>44219</v>
          </cell>
          <cell r="B2582">
            <v>23</v>
          </cell>
          <cell r="C2582">
            <v>1</v>
          </cell>
          <cell r="D2582">
            <v>2021</v>
          </cell>
          <cell r="E2582" t="str">
            <v>2312021</v>
          </cell>
          <cell r="F2582">
            <v>224.16</v>
          </cell>
          <cell r="H2582">
            <v>1493.85</v>
          </cell>
          <cell r="I2582">
            <v>0</v>
          </cell>
          <cell r="J2582">
            <v>6.5</v>
          </cell>
          <cell r="K2582">
            <v>141.88</v>
          </cell>
          <cell r="M2582">
            <v>2146</v>
          </cell>
          <cell r="N2582">
            <v>2.61</v>
          </cell>
          <cell r="O2582">
            <v>17</v>
          </cell>
          <cell r="P2582">
            <v>167.46</v>
          </cell>
          <cell r="R2582">
            <v>2698.87</v>
          </cell>
          <cell r="S2582">
            <v>2.0099999999999998</v>
          </cell>
          <cell r="T2582">
            <v>10.97</v>
          </cell>
          <cell r="U2582">
            <v>141.49</v>
          </cell>
          <cell r="W2582">
            <v>1480.15</v>
          </cell>
          <cell r="X2582">
            <v>0.94</v>
          </cell>
          <cell r="Y2582">
            <v>8</v>
          </cell>
          <cell r="Z2582">
            <v>83.08</v>
          </cell>
          <cell r="AB2582">
            <v>2364.12</v>
          </cell>
          <cell r="AC2582">
            <v>0.56000000000000005</v>
          </cell>
          <cell r="AD2582">
            <v>2.97</v>
          </cell>
          <cell r="AE2582">
            <v>114.46</v>
          </cell>
          <cell r="AG2582">
            <v>1149.45</v>
          </cell>
          <cell r="AH2582">
            <v>8.11</v>
          </cell>
          <cell r="AI2582">
            <v>12.2</v>
          </cell>
          <cell r="AJ2582">
            <v>58.33</v>
          </cell>
          <cell r="AL2582">
            <v>15.9</v>
          </cell>
          <cell r="AM2582">
            <v>10.4</v>
          </cell>
          <cell r="AN2582">
            <v>10.97</v>
          </cell>
          <cell r="AO2582">
            <v>94.3</v>
          </cell>
          <cell r="AQ2582">
            <v>435.38</v>
          </cell>
          <cell r="AR2582">
            <v>1.0277000000000001</v>
          </cell>
          <cell r="AS2582">
            <v>1.296</v>
          </cell>
          <cell r="AT2582">
            <v>385.68799999999999</v>
          </cell>
          <cell r="AV2582">
            <v>110.837</v>
          </cell>
          <cell r="AW2582">
            <v>0</v>
          </cell>
          <cell r="AX2582">
            <v>0.17515600000000001</v>
          </cell>
          <cell r="AY2582">
            <v>178.79</v>
          </cell>
          <cell r="BA2582">
            <v>800.62</v>
          </cell>
          <cell r="BB2582">
            <v>0</v>
          </cell>
          <cell r="BC2582">
            <v>3.56</v>
          </cell>
          <cell r="BD2582">
            <v>279.51</v>
          </cell>
          <cell r="BF2582">
            <v>76.59</v>
          </cell>
          <cell r="BG2582">
            <v>0.03</v>
          </cell>
          <cell r="BH2582">
            <v>0.1</v>
          </cell>
          <cell r="BI2582">
            <v>140.63</v>
          </cell>
          <cell r="BK2582">
            <v>713.6</v>
          </cell>
          <cell r="BL2582">
            <v>0</v>
          </cell>
          <cell r="BM2582">
            <v>0</v>
          </cell>
          <cell r="BN2582">
            <v>756.19</v>
          </cell>
          <cell r="BP2582">
            <v>97.51</v>
          </cell>
          <cell r="BQ2582">
            <v>0</v>
          </cell>
          <cell r="BR2582">
            <v>0</v>
          </cell>
          <cell r="BX2582">
            <v>0</v>
          </cell>
          <cell r="BZ2582">
            <v>7.2799999999999994</v>
          </cell>
          <cell r="CA2582">
            <v>149.5</v>
          </cell>
          <cell r="CB2582">
            <v>50.919999999999995</v>
          </cell>
          <cell r="CC2582">
            <v>370.74000000000007</v>
          </cell>
          <cell r="CD2582">
            <v>60.620000000000005</v>
          </cell>
          <cell r="CE2582">
            <v>249.12000000000003</v>
          </cell>
          <cell r="CF2582">
            <v>20.349999999999998</v>
          </cell>
          <cell r="CG2582">
            <v>189.33999999999997</v>
          </cell>
          <cell r="CH2582">
            <v>30.999999999999996</v>
          </cell>
          <cell r="CI2582">
            <v>58.550000000000011</v>
          </cell>
          <cell r="CJ2582">
            <v>534.79</v>
          </cell>
          <cell r="CK2582">
            <v>477.91999999999996</v>
          </cell>
          <cell r="CL2582">
            <v>250.11</v>
          </cell>
          <cell r="CM2582">
            <v>249.12000000000003</v>
          </cell>
          <cell r="CN2582">
            <v>15.625399999999999</v>
          </cell>
          <cell r="CO2582">
            <v>31.574599999999997</v>
          </cell>
          <cell r="CP2582">
            <v>1.9390000000000002E-3</v>
          </cell>
          <cell r="CQ2582">
            <v>7.5299560000000003</v>
          </cell>
          <cell r="CR2582">
            <v>11.309999999999999</v>
          </cell>
          <cell r="CS2582">
            <v>85.300000000000011</v>
          </cell>
          <cell r="CT2582">
            <v>0.80000000000000027</v>
          </cell>
          <cell r="CU2582">
            <v>0.48</v>
          </cell>
          <cell r="CV2582">
            <v>6.73</v>
          </cell>
          <cell r="CW2582">
            <v>16.919999999999998</v>
          </cell>
          <cell r="CX2582">
            <v>0.03</v>
          </cell>
          <cell r="CY2582">
            <v>6.6399999999999988</v>
          </cell>
        </row>
        <row r="2583">
          <cell r="A2583">
            <v>44220</v>
          </cell>
          <cell r="B2583">
            <v>24</v>
          </cell>
          <cell r="C2583">
            <v>1</v>
          </cell>
          <cell r="D2583">
            <v>2021</v>
          </cell>
          <cell r="E2583" t="str">
            <v>2412021</v>
          </cell>
          <cell r="F2583">
            <v>224.1</v>
          </cell>
          <cell r="H2583">
            <v>1484.97</v>
          </cell>
          <cell r="I2583">
            <v>0</v>
          </cell>
          <cell r="J2583">
            <v>6.5</v>
          </cell>
          <cell r="K2583">
            <v>141.80000000000001</v>
          </cell>
          <cell r="M2583">
            <v>2130.9699999999998</v>
          </cell>
          <cell r="N2583">
            <v>2.63</v>
          </cell>
          <cell r="O2583">
            <v>17</v>
          </cell>
          <cell r="P2583">
            <v>167.42</v>
          </cell>
          <cell r="R2583">
            <v>2685.13</v>
          </cell>
          <cell r="S2583">
            <v>0.9</v>
          </cell>
          <cell r="T2583">
            <v>11.03</v>
          </cell>
          <cell r="U2583">
            <v>141.46</v>
          </cell>
          <cell r="W2583">
            <v>1472.4</v>
          </cell>
          <cell r="X2583">
            <v>0.95</v>
          </cell>
          <cell r="Y2583">
            <v>8</v>
          </cell>
          <cell r="Z2583">
            <v>83.09</v>
          </cell>
          <cell r="AB2583">
            <v>2365.52</v>
          </cell>
          <cell r="AC2583">
            <v>4.7699999999999996</v>
          </cell>
          <cell r="AD2583">
            <v>2.98</v>
          </cell>
          <cell r="AE2583">
            <v>114.39</v>
          </cell>
          <cell r="AG2583">
            <v>1145.75</v>
          </cell>
          <cell r="AH2583">
            <v>8.65</v>
          </cell>
          <cell r="AI2583">
            <v>12.2</v>
          </cell>
          <cell r="AJ2583">
            <v>58.41</v>
          </cell>
          <cell r="AL2583">
            <v>16.5</v>
          </cell>
          <cell r="AM2583">
            <v>11.64</v>
          </cell>
          <cell r="AN2583">
            <v>11.03</v>
          </cell>
          <cell r="AO2583">
            <v>94.28</v>
          </cell>
          <cell r="AQ2583">
            <v>434.54</v>
          </cell>
          <cell r="AR2583">
            <v>0.61209999999999998</v>
          </cell>
          <cell r="AS2583">
            <v>1.296</v>
          </cell>
          <cell r="AT2583">
            <v>385.685</v>
          </cell>
          <cell r="AV2583">
            <v>110.807</v>
          </cell>
          <cell r="AW2583">
            <v>0</v>
          </cell>
          <cell r="AX2583">
            <v>2.9744E-2</v>
          </cell>
          <cell r="AY2583">
            <v>178.78</v>
          </cell>
          <cell r="BA2583">
            <v>797.87</v>
          </cell>
          <cell r="BB2583">
            <v>2.14</v>
          </cell>
          <cell r="BC2583">
            <v>3.56</v>
          </cell>
          <cell r="BD2583">
            <v>279.5</v>
          </cell>
          <cell r="BF2583">
            <v>76.45</v>
          </cell>
          <cell r="BG2583">
            <v>0.03</v>
          </cell>
          <cell r="BH2583">
            <v>0.1</v>
          </cell>
          <cell r="BI2583">
            <v>140.62</v>
          </cell>
          <cell r="BK2583">
            <v>711.11</v>
          </cell>
          <cell r="BL2583">
            <v>0</v>
          </cell>
          <cell r="BM2583">
            <v>0</v>
          </cell>
          <cell r="BN2583">
            <v>756.17</v>
          </cell>
          <cell r="BP2583">
            <v>97.32</v>
          </cell>
          <cell r="BQ2583">
            <v>0</v>
          </cell>
          <cell r="BR2583">
            <v>0</v>
          </cell>
          <cell r="BX2583">
            <v>0</v>
          </cell>
          <cell r="BZ2583">
            <v>7.2799999999999994</v>
          </cell>
          <cell r="CA2583">
            <v>156</v>
          </cell>
          <cell r="CB2583">
            <v>53.55</v>
          </cell>
          <cell r="CC2583">
            <v>387.74000000000007</v>
          </cell>
          <cell r="CD2583">
            <v>61.52</v>
          </cell>
          <cell r="CE2583">
            <v>260.15000000000003</v>
          </cell>
          <cell r="CF2583">
            <v>21.299999999999997</v>
          </cell>
          <cell r="CG2583">
            <v>197.33999999999997</v>
          </cell>
          <cell r="CH2583">
            <v>35.769999999999996</v>
          </cell>
          <cell r="CI2583">
            <v>61.530000000000008</v>
          </cell>
          <cell r="CJ2583">
            <v>543.43999999999994</v>
          </cell>
          <cell r="CK2583">
            <v>490.11999999999995</v>
          </cell>
          <cell r="CL2583">
            <v>261.75</v>
          </cell>
          <cell r="CM2583">
            <v>260.15000000000003</v>
          </cell>
          <cell r="CN2583">
            <v>16.237500000000001</v>
          </cell>
          <cell r="CO2583">
            <v>32.870599999999996</v>
          </cell>
          <cell r="CP2583">
            <v>1.9390000000000002E-3</v>
          </cell>
          <cell r="CQ2583">
            <v>7.5597000000000003</v>
          </cell>
          <cell r="CR2583">
            <v>13.45</v>
          </cell>
          <cell r="CS2583">
            <v>88.860000000000014</v>
          </cell>
          <cell r="CT2583">
            <v>0.83000000000000029</v>
          </cell>
          <cell r="CU2583">
            <v>0.57999999999999996</v>
          </cell>
          <cell r="CV2583">
            <v>6.73</v>
          </cell>
          <cell r="CW2583">
            <v>16.919999999999998</v>
          </cell>
          <cell r="CX2583">
            <v>0.03</v>
          </cell>
          <cell r="CY2583">
            <v>6.6399999999999988</v>
          </cell>
        </row>
        <row r="2584">
          <cell r="A2584">
            <v>44221</v>
          </cell>
          <cell r="B2584">
            <v>25</v>
          </cell>
          <cell r="C2584">
            <v>1</v>
          </cell>
          <cell r="D2584">
            <v>2021</v>
          </cell>
          <cell r="E2584" t="str">
            <v>2512021</v>
          </cell>
          <cell r="F2584">
            <v>224.05</v>
          </cell>
          <cell r="H2584">
            <v>1477.58</v>
          </cell>
          <cell r="I2584">
            <v>0</v>
          </cell>
          <cell r="J2584">
            <v>6.5</v>
          </cell>
          <cell r="K2584">
            <v>141.72</v>
          </cell>
          <cell r="M2584">
            <v>2115.9699999999998</v>
          </cell>
          <cell r="N2584">
            <v>2.68</v>
          </cell>
          <cell r="O2584">
            <v>17.02</v>
          </cell>
          <cell r="P2584">
            <v>167.38</v>
          </cell>
          <cell r="R2584">
            <v>2671.4</v>
          </cell>
          <cell r="S2584">
            <v>0</v>
          </cell>
          <cell r="T2584">
            <v>10.95</v>
          </cell>
          <cell r="U2584">
            <v>141.43</v>
          </cell>
          <cell r="W2584">
            <v>1464.66</v>
          </cell>
          <cell r="X2584">
            <v>0.91</v>
          </cell>
          <cell r="Y2584">
            <v>7.95</v>
          </cell>
          <cell r="Z2584">
            <v>83.08</v>
          </cell>
          <cell r="AB2584">
            <v>2364.12</v>
          </cell>
          <cell r="AC2584">
            <v>0.97</v>
          </cell>
          <cell r="AD2584">
            <v>1.98</v>
          </cell>
          <cell r="AE2584">
            <v>114.3</v>
          </cell>
          <cell r="AG2584">
            <v>1141</v>
          </cell>
          <cell r="AH2584">
            <v>7.58</v>
          </cell>
          <cell r="AI2584">
            <v>12.19</v>
          </cell>
          <cell r="AJ2584">
            <v>58.4</v>
          </cell>
          <cell r="AL2584">
            <v>16.420000000000002</v>
          </cell>
          <cell r="AM2584">
            <v>10.9</v>
          </cell>
          <cell r="AN2584">
            <v>10.95</v>
          </cell>
          <cell r="AO2584">
            <v>94.25</v>
          </cell>
          <cell r="AQ2584">
            <v>433.3</v>
          </cell>
          <cell r="AR2584">
            <v>0.1978</v>
          </cell>
          <cell r="AS2584">
            <v>1.296</v>
          </cell>
          <cell r="AT2584">
            <v>385.67200000000003</v>
          </cell>
          <cell r="AV2584">
            <v>110.67700000000001</v>
          </cell>
          <cell r="AW2584">
            <v>0</v>
          </cell>
          <cell r="AX2584">
            <v>0.129748</v>
          </cell>
          <cell r="AY2584">
            <v>178.77</v>
          </cell>
          <cell r="BA2584">
            <v>795.12</v>
          </cell>
          <cell r="BB2584">
            <v>2.17</v>
          </cell>
          <cell r="BC2584">
            <v>3.59</v>
          </cell>
          <cell r="BD2584">
            <v>279.48</v>
          </cell>
          <cell r="BF2584">
            <v>76.17</v>
          </cell>
          <cell r="BG2584">
            <v>0</v>
          </cell>
          <cell r="BH2584">
            <v>0.1</v>
          </cell>
          <cell r="BI2584">
            <v>140.62</v>
          </cell>
          <cell r="BK2584">
            <v>711.11</v>
          </cell>
          <cell r="BL2584">
            <v>2.3199999999999998</v>
          </cell>
          <cell r="BM2584">
            <v>0</v>
          </cell>
          <cell r="BN2584">
            <v>756.15</v>
          </cell>
          <cell r="BP2584">
            <v>97.13</v>
          </cell>
          <cell r="BQ2584">
            <v>0</v>
          </cell>
          <cell r="BR2584">
            <v>0</v>
          </cell>
          <cell r="BX2584">
            <v>0</v>
          </cell>
          <cell r="BZ2584">
            <v>7.2799999999999994</v>
          </cell>
          <cell r="CA2584">
            <v>162.5</v>
          </cell>
          <cell r="CB2584">
            <v>56.23</v>
          </cell>
          <cell r="CC2584">
            <v>404.76000000000005</v>
          </cell>
          <cell r="CD2584">
            <v>61.52</v>
          </cell>
          <cell r="CE2584">
            <v>271.10000000000002</v>
          </cell>
          <cell r="CF2584">
            <v>22.209999999999997</v>
          </cell>
          <cell r="CG2584">
            <v>205.28999999999996</v>
          </cell>
          <cell r="CH2584">
            <v>36.739999999999995</v>
          </cell>
          <cell r="CI2584">
            <v>63.510000000000005</v>
          </cell>
          <cell r="CJ2584">
            <v>551.02</v>
          </cell>
          <cell r="CK2584">
            <v>502.30999999999995</v>
          </cell>
          <cell r="CL2584">
            <v>272.64999999999998</v>
          </cell>
          <cell r="CM2584">
            <v>271.10000000000002</v>
          </cell>
          <cell r="CN2584">
            <v>16.435300000000002</v>
          </cell>
          <cell r="CO2584">
            <v>34.166599999999995</v>
          </cell>
          <cell r="CP2584">
            <v>1.9390000000000002E-3</v>
          </cell>
          <cell r="CQ2584">
            <v>7.6894480000000005</v>
          </cell>
          <cell r="CR2584">
            <v>15.62</v>
          </cell>
          <cell r="CS2584">
            <v>92.450000000000017</v>
          </cell>
          <cell r="CT2584">
            <v>0.83000000000000029</v>
          </cell>
          <cell r="CU2584">
            <v>0.67999999999999994</v>
          </cell>
          <cell r="CV2584">
            <v>9.0500000000000007</v>
          </cell>
          <cell r="CW2584">
            <v>16.919999999999998</v>
          </cell>
          <cell r="CX2584">
            <v>0.03</v>
          </cell>
          <cell r="CY2584">
            <v>6.6399999999999988</v>
          </cell>
        </row>
        <row r="2585">
          <cell r="A2585">
            <v>44222</v>
          </cell>
          <cell r="B2585">
            <v>26</v>
          </cell>
          <cell r="C2585">
            <v>1</v>
          </cell>
          <cell r="D2585">
            <v>2021</v>
          </cell>
          <cell r="E2585" t="str">
            <v>2612021</v>
          </cell>
          <cell r="F2585">
            <v>224</v>
          </cell>
          <cell r="H2585">
            <v>1470.2</v>
          </cell>
          <cell r="I2585">
            <v>0</v>
          </cell>
          <cell r="J2585">
            <v>6.5</v>
          </cell>
          <cell r="K2585">
            <v>141.65</v>
          </cell>
          <cell r="M2585">
            <v>2102.86</v>
          </cell>
          <cell r="N2585">
            <v>2.54</v>
          </cell>
          <cell r="O2585">
            <v>14.99</v>
          </cell>
          <cell r="P2585">
            <v>167.36</v>
          </cell>
          <cell r="R2585">
            <v>2664.54</v>
          </cell>
          <cell r="S2585">
            <v>6.99</v>
          </cell>
          <cell r="T2585">
            <v>11.01</v>
          </cell>
          <cell r="U2585">
            <v>141.4</v>
          </cell>
          <cell r="W2585">
            <v>1456.93</v>
          </cell>
          <cell r="X2585">
            <v>1.02</v>
          </cell>
          <cell r="Y2585">
            <v>8.0399999999999991</v>
          </cell>
          <cell r="Z2585">
            <v>83.07</v>
          </cell>
          <cell r="AB2585">
            <v>2362.7199999999998</v>
          </cell>
          <cell r="AC2585">
            <v>1.9</v>
          </cell>
          <cell r="AD2585">
            <v>2.9</v>
          </cell>
          <cell r="AE2585">
            <v>114.21</v>
          </cell>
          <cell r="AG2585">
            <v>1136.25</v>
          </cell>
          <cell r="AH2585">
            <v>7.63</v>
          </cell>
          <cell r="AI2585">
            <v>12.22</v>
          </cell>
          <cell r="AJ2585">
            <v>58.5</v>
          </cell>
          <cell r="AL2585">
            <v>17.170000000000002</v>
          </cell>
          <cell r="AM2585">
            <v>11.77</v>
          </cell>
          <cell r="AN2585">
            <v>11.01</v>
          </cell>
          <cell r="AO2585">
            <v>94.22</v>
          </cell>
          <cell r="AQ2585">
            <v>432.06</v>
          </cell>
          <cell r="AR2585">
            <v>0.19900000000000001</v>
          </cell>
          <cell r="AS2585">
            <v>1.296</v>
          </cell>
          <cell r="AT2585">
            <v>385.64600000000002</v>
          </cell>
          <cell r="AV2585">
            <v>110.41700000000002</v>
          </cell>
          <cell r="AW2585">
            <v>0</v>
          </cell>
          <cell r="AX2585">
            <v>0.25973299999999999</v>
          </cell>
          <cell r="AY2585">
            <v>178.75</v>
          </cell>
          <cell r="BA2585">
            <v>789.64</v>
          </cell>
          <cell r="BB2585">
            <v>0</v>
          </cell>
          <cell r="BC2585">
            <v>3.49</v>
          </cell>
          <cell r="BD2585">
            <v>279.47000000000003</v>
          </cell>
          <cell r="BF2585">
            <v>76.12</v>
          </cell>
          <cell r="BG2585">
            <v>0.03</v>
          </cell>
          <cell r="BH2585">
            <v>0.1</v>
          </cell>
          <cell r="BI2585">
            <v>140.61000000000001</v>
          </cell>
          <cell r="BK2585">
            <v>708.62</v>
          </cell>
          <cell r="BL2585">
            <v>0</v>
          </cell>
          <cell r="BM2585">
            <v>0</v>
          </cell>
          <cell r="BN2585">
            <v>756.13</v>
          </cell>
          <cell r="BP2585">
            <v>96.94</v>
          </cell>
          <cell r="BQ2585">
            <v>0</v>
          </cell>
          <cell r="BR2585">
            <v>0</v>
          </cell>
          <cell r="BX2585">
            <v>0</v>
          </cell>
          <cell r="BZ2585">
            <v>7.2799999999999994</v>
          </cell>
          <cell r="CA2585">
            <v>169</v>
          </cell>
          <cell r="CB2585">
            <v>58.769999999999996</v>
          </cell>
          <cell r="CC2585">
            <v>419.75000000000006</v>
          </cell>
          <cell r="CD2585">
            <v>68.510000000000005</v>
          </cell>
          <cell r="CE2585">
            <v>282.11</v>
          </cell>
          <cell r="CF2585">
            <v>23.229999999999997</v>
          </cell>
          <cell r="CG2585">
            <v>213.32999999999996</v>
          </cell>
          <cell r="CH2585">
            <v>38.639999999999993</v>
          </cell>
          <cell r="CI2585">
            <v>66.410000000000011</v>
          </cell>
          <cell r="CJ2585">
            <v>558.65</v>
          </cell>
          <cell r="CK2585">
            <v>514.53</v>
          </cell>
          <cell r="CL2585">
            <v>284.41999999999996</v>
          </cell>
          <cell r="CM2585">
            <v>282.11</v>
          </cell>
          <cell r="CN2585">
            <v>16.634300000000003</v>
          </cell>
          <cell r="CO2585">
            <v>35.462599999999995</v>
          </cell>
          <cell r="CP2585">
            <v>1.9390000000000002E-3</v>
          </cell>
          <cell r="CQ2585">
            <v>7.9491810000000003</v>
          </cell>
          <cell r="CR2585">
            <v>15.62</v>
          </cell>
          <cell r="CS2585">
            <v>95.940000000000012</v>
          </cell>
          <cell r="CT2585">
            <v>0.86000000000000032</v>
          </cell>
          <cell r="CU2585">
            <v>0.77999999999999992</v>
          </cell>
          <cell r="CV2585">
            <v>9.0500000000000007</v>
          </cell>
          <cell r="CW2585">
            <v>16.919999999999998</v>
          </cell>
          <cell r="CX2585">
            <v>0.03</v>
          </cell>
          <cell r="CY2585">
            <v>6.6399999999999988</v>
          </cell>
        </row>
        <row r="2586">
          <cell r="A2586">
            <v>44223</v>
          </cell>
          <cell r="B2586">
            <v>27</v>
          </cell>
          <cell r="C2586">
            <v>1</v>
          </cell>
          <cell r="D2586">
            <v>2021</v>
          </cell>
          <cell r="E2586" t="str">
            <v>2712021</v>
          </cell>
          <cell r="F2586">
            <v>223.93</v>
          </cell>
          <cell r="H2586">
            <v>1459.87</v>
          </cell>
          <cell r="I2586">
            <v>0</v>
          </cell>
          <cell r="J2586">
            <v>6.5</v>
          </cell>
          <cell r="K2586">
            <v>141.58000000000001</v>
          </cell>
          <cell r="M2586">
            <v>2089.7800000000002</v>
          </cell>
          <cell r="N2586">
            <v>2.34</v>
          </cell>
          <cell r="O2586">
            <v>14.77</v>
          </cell>
          <cell r="P2586">
            <v>167.33</v>
          </cell>
          <cell r="R2586">
            <v>2654.25</v>
          </cell>
          <cell r="S2586">
            <v>3.13</v>
          </cell>
          <cell r="T2586">
            <v>11.05</v>
          </cell>
          <cell r="U2586">
            <v>141.37</v>
          </cell>
          <cell r="W2586">
            <v>1449.2</v>
          </cell>
          <cell r="X2586">
            <v>0.95</v>
          </cell>
          <cell r="Y2586">
            <v>7.98</v>
          </cell>
          <cell r="Z2586">
            <v>83.04</v>
          </cell>
          <cell r="AB2586">
            <v>2358.52</v>
          </cell>
          <cell r="AC2586">
            <v>1.19</v>
          </cell>
          <cell r="AD2586">
            <v>5</v>
          </cell>
          <cell r="AE2586">
            <v>114.11</v>
          </cell>
          <cell r="AG2586">
            <v>1130.98</v>
          </cell>
          <cell r="AH2586">
            <v>7.11</v>
          </cell>
          <cell r="AI2586">
            <v>12.24</v>
          </cell>
          <cell r="AJ2586">
            <v>58.53</v>
          </cell>
          <cell r="AL2586">
            <v>17.39</v>
          </cell>
          <cell r="AM2586">
            <v>11.29</v>
          </cell>
          <cell r="AN2586">
            <v>11.05</v>
          </cell>
          <cell r="AO2586">
            <v>94.2</v>
          </cell>
          <cell r="AQ2586">
            <v>431.23</v>
          </cell>
          <cell r="AR2586">
            <v>0.61519999999999997</v>
          </cell>
          <cell r="AS2586">
            <v>1.29</v>
          </cell>
          <cell r="AT2586">
            <v>385.62</v>
          </cell>
          <cell r="AV2586">
            <v>110.15599999999999</v>
          </cell>
          <cell r="AW2586">
            <v>0</v>
          </cell>
          <cell r="AX2586">
            <v>0.26069599999999998</v>
          </cell>
          <cell r="AY2586">
            <v>178.73</v>
          </cell>
          <cell r="BA2586">
            <v>784.17</v>
          </cell>
          <cell r="BB2586">
            <v>0</v>
          </cell>
          <cell r="BC2586">
            <v>3.5</v>
          </cell>
          <cell r="BD2586">
            <v>279.45999999999998</v>
          </cell>
          <cell r="BF2586">
            <v>75.88</v>
          </cell>
          <cell r="BG2586">
            <v>0</v>
          </cell>
          <cell r="BH2586">
            <v>0</v>
          </cell>
          <cell r="BI2586">
            <v>140.6</v>
          </cell>
          <cell r="BK2586">
            <v>706.13</v>
          </cell>
          <cell r="BL2586">
            <v>0</v>
          </cell>
          <cell r="BM2586">
            <v>0</v>
          </cell>
          <cell r="BN2586">
            <v>756.1</v>
          </cell>
          <cell r="BP2586">
            <v>96.65</v>
          </cell>
          <cell r="BQ2586">
            <v>0</v>
          </cell>
          <cell r="BR2586">
            <v>0</v>
          </cell>
          <cell r="BX2586">
            <v>0</v>
          </cell>
          <cell r="BZ2586">
            <v>7.2799999999999994</v>
          </cell>
          <cell r="CA2586">
            <v>175.5</v>
          </cell>
          <cell r="CB2586">
            <v>61.11</v>
          </cell>
          <cell r="CC2586">
            <v>434.52000000000004</v>
          </cell>
          <cell r="CD2586">
            <v>71.64</v>
          </cell>
          <cell r="CE2586">
            <v>293.16000000000003</v>
          </cell>
          <cell r="CF2586">
            <v>24.179999999999996</v>
          </cell>
          <cell r="CG2586">
            <v>221.30999999999995</v>
          </cell>
          <cell r="CH2586">
            <v>39.829999999999991</v>
          </cell>
          <cell r="CI2586">
            <v>71.410000000000011</v>
          </cell>
          <cell r="CJ2586">
            <v>565.76</v>
          </cell>
          <cell r="CK2586">
            <v>526.77</v>
          </cell>
          <cell r="CL2586">
            <v>295.70999999999998</v>
          </cell>
          <cell r="CM2586">
            <v>293.16000000000003</v>
          </cell>
          <cell r="CN2586">
            <v>17.249500000000005</v>
          </cell>
          <cell r="CO2586">
            <v>36.752599999999994</v>
          </cell>
          <cell r="CP2586">
            <v>1.9390000000000002E-3</v>
          </cell>
          <cell r="CQ2586">
            <v>8.2098770000000005</v>
          </cell>
          <cell r="CR2586">
            <v>15.62</v>
          </cell>
          <cell r="CS2586">
            <v>99.440000000000012</v>
          </cell>
          <cell r="CT2586">
            <v>0.86000000000000032</v>
          </cell>
          <cell r="CU2586">
            <v>0.77999999999999992</v>
          </cell>
          <cell r="CV2586">
            <v>9.0500000000000007</v>
          </cell>
          <cell r="CW2586">
            <v>16.919999999999998</v>
          </cell>
          <cell r="CX2586">
            <v>0.03</v>
          </cell>
          <cell r="CY2586">
            <v>6.6399999999999988</v>
          </cell>
        </row>
        <row r="2587">
          <cell r="A2587">
            <v>44224</v>
          </cell>
          <cell r="B2587">
            <v>28</v>
          </cell>
          <cell r="C2587">
            <v>1</v>
          </cell>
          <cell r="D2587">
            <v>2021</v>
          </cell>
          <cell r="E2587" t="str">
            <v>2812021</v>
          </cell>
          <cell r="F2587">
            <v>223.9</v>
          </cell>
          <cell r="H2587">
            <v>1455.44</v>
          </cell>
          <cell r="I2587">
            <v>2.67</v>
          </cell>
          <cell r="J2587">
            <v>6.5</v>
          </cell>
          <cell r="K2587">
            <v>141.51</v>
          </cell>
          <cell r="M2587">
            <v>2076.71</v>
          </cell>
          <cell r="N2587">
            <v>2.57</v>
          </cell>
          <cell r="O2587">
            <v>14.98</v>
          </cell>
          <cell r="P2587">
            <v>167.3</v>
          </cell>
          <cell r="R2587">
            <v>2643.97</v>
          </cell>
          <cell r="S2587">
            <v>4.17</v>
          </cell>
          <cell r="T2587">
            <v>11.06</v>
          </cell>
          <cell r="U2587">
            <v>141.34</v>
          </cell>
          <cell r="W2587">
            <v>1441.49</v>
          </cell>
          <cell r="X2587">
            <v>1.01</v>
          </cell>
          <cell r="Y2587">
            <v>8.02</v>
          </cell>
          <cell r="Z2587">
            <v>83.02</v>
          </cell>
          <cell r="AB2587">
            <v>2355.7199999999998</v>
          </cell>
          <cell r="AC2587">
            <v>1.54</v>
          </cell>
          <cell r="AD2587">
            <v>3.94</v>
          </cell>
          <cell r="AE2587">
            <v>114.01</v>
          </cell>
          <cell r="AG2587">
            <v>1125.72</v>
          </cell>
          <cell r="AH2587">
            <v>7.22</v>
          </cell>
          <cell r="AI2587">
            <v>12.34</v>
          </cell>
          <cell r="AJ2587">
            <v>58.64</v>
          </cell>
          <cell r="AL2587">
            <v>18.21</v>
          </cell>
          <cell r="AM2587">
            <v>11.9</v>
          </cell>
          <cell r="AN2587">
            <v>11.06</v>
          </cell>
          <cell r="AO2587">
            <v>94.17</v>
          </cell>
          <cell r="AQ2587">
            <v>429.99</v>
          </cell>
          <cell r="AR2587">
            <v>0.20280000000000001</v>
          </cell>
          <cell r="AS2587">
            <v>1.296</v>
          </cell>
          <cell r="AT2587">
            <v>385.59399999999999</v>
          </cell>
          <cell r="AV2587">
            <v>109.896</v>
          </cell>
          <cell r="AW2587">
            <v>0</v>
          </cell>
          <cell r="AX2587">
            <v>0.25969199999999998</v>
          </cell>
          <cell r="AY2587">
            <v>178.71</v>
          </cell>
          <cell r="BA2587">
            <v>778.72</v>
          </cell>
          <cell r="BB2587">
            <v>0</v>
          </cell>
          <cell r="BC2587">
            <v>3.54</v>
          </cell>
          <cell r="BD2587">
            <v>279.45999999999998</v>
          </cell>
          <cell r="BF2587">
            <v>75.88</v>
          </cell>
          <cell r="BG2587">
            <v>7.0000000000000007E-2</v>
          </cell>
          <cell r="BH2587">
            <v>0</v>
          </cell>
          <cell r="BI2587">
            <v>140.59</v>
          </cell>
          <cell r="BK2587">
            <v>703.64</v>
          </cell>
          <cell r="BL2587">
            <v>0</v>
          </cell>
          <cell r="BM2587">
            <v>0</v>
          </cell>
          <cell r="BN2587">
            <v>756.08</v>
          </cell>
          <cell r="BP2587">
            <v>96.46</v>
          </cell>
          <cell r="BQ2587">
            <v>0</v>
          </cell>
          <cell r="BR2587">
            <v>0</v>
          </cell>
          <cell r="BX2587">
            <v>0</v>
          </cell>
          <cell r="BZ2587">
            <v>9.9499999999999993</v>
          </cell>
          <cell r="CA2587">
            <v>182</v>
          </cell>
          <cell r="CB2587">
            <v>63.68</v>
          </cell>
          <cell r="CC2587">
            <v>449.50000000000006</v>
          </cell>
          <cell r="CD2587">
            <v>75.81</v>
          </cell>
          <cell r="CE2587">
            <v>304.22000000000003</v>
          </cell>
          <cell r="CF2587">
            <v>25.189999999999998</v>
          </cell>
          <cell r="CG2587">
            <v>229.32999999999996</v>
          </cell>
          <cell r="CH2587">
            <v>41.36999999999999</v>
          </cell>
          <cell r="CI2587">
            <v>75.350000000000009</v>
          </cell>
          <cell r="CJ2587">
            <v>572.98</v>
          </cell>
          <cell r="CK2587">
            <v>539.11</v>
          </cell>
          <cell r="CL2587">
            <v>307.60999999999996</v>
          </cell>
          <cell r="CM2587">
            <v>304.22000000000003</v>
          </cell>
          <cell r="CN2587">
            <v>17.452300000000005</v>
          </cell>
          <cell r="CO2587">
            <v>38.048599999999993</v>
          </cell>
          <cell r="CP2587">
            <v>1.9390000000000002E-3</v>
          </cell>
          <cell r="CQ2587">
            <v>8.4695689999999999</v>
          </cell>
          <cell r="CR2587">
            <v>15.62</v>
          </cell>
          <cell r="CS2587">
            <v>102.98000000000002</v>
          </cell>
          <cell r="CT2587">
            <v>0.93000000000000038</v>
          </cell>
          <cell r="CU2587">
            <v>0.77999999999999992</v>
          </cell>
          <cell r="CV2587">
            <v>9.0500000000000007</v>
          </cell>
          <cell r="CW2587">
            <v>16.919999999999998</v>
          </cell>
          <cell r="CX2587">
            <v>0.03</v>
          </cell>
          <cell r="CY2587">
            <v>6.6399999999999988</v>
          </cell>
        </row>
        <row r="2588">
          <cell r="A2588">
            <v>44225</v>
          </cell>
          <cell r="B2588">
            <v>29</v>
          </cell>
          <cell r="C2588">
            <v>1</v>
          </cell>
          <cell r="D2588">
            <v>2021</v>
          </cell>
          <cell r="E2588" t="str">
            <v>2912021</v>
          </cell>
          <cell r="F2588">
            <v>223.84</v>
          </cell>
          <cell r="H2588">
            <v>1446.6</v>
          </cell>
          <cell r="I2588">
            <v>0</v>
          </cell>
          <cell r="J2588">
            <v>6.5</v>
          </cell>
          <cell r="K2588">
            <v>141.44</v>
          </cell>
          <cell r="M2588">
            <v>2063.67</v>
          </cell>
          <cell r="N2588">
            <v>2.62</v>
          </cell>
          <cell r="O2588">
            <v>15</v>
          </cell>
          <cell r="P2588">
            <v>167.27</v>
          </cell>
          <cell r="R2588">
            <v>2633.69</v>
          </cell>
          <cell r="S2588">
            <v>1.36</v>
          </cell>
          <cell r="T2588">
            <v>11.07</v>
          </cell>
          <cell r="U2588">
            <v>141.31</v>
          </cell>
          <cell r="W2588">
            <v>1433.78</v>
          </cell>
          <cell r="X2588">
            <v>0.94</v>
          </cell>
          <cell r="Y2588">
            <v>7.94</v>
          </cell>
          <cell r="Z2588">
            <v>83</v>
          </cell>
          <cell r="AB2588">
            <v>2352.9299999999998</v>
          </cell>
          <cell r="AC2588">
            <v>0.96</v>
          </cell>
          <cell r="AD2588">
            <v>3.36</v>
          </cell>
          <cell r="AE2588">
            <v>113.91</v>
          </cell>
          <cell r="AG2588">
            <v>1120.47</v>
          </cell>
          <cell r="AH2588">
            <v>7.2</v>
          </cell>
          <cell r="AI2588">
            <v>12.32</v>
          </cell>
          <cell r="AJ2588">
            <v>58.52</v>
          </cell>
          <cell r="AL2588">
            <v>17.309999999999999</v>
          </cell>
          <cell r="AM2588">
            <v>10.199999999999999</v>
          </cell>
          <cell r="AN2588">
            <v>11.07</v>
          </cell>
          <cell r="AO2588">
            <v>94.14</v>
          </cell>
          <cell r="AQ2588">
            <v>428.75</v>
          </cell>
          <cell r="AR2588">
            <v>0.20399999999999999</v>
          </cell>
          <cell r="AS2588">
            <v>1.296</v>
          </cell>
          <cell r="AT2588">
            <v>385.52600000000001</v>
          </cell>
          <cell r="AV2588">
            <v>109.21499999999999</v>
          </cell>
          <cell r="AW2588">
            <v>0</v>
          </cell>
          <cell r="AX2588">
            <v>0.68068099999999998</v>
          </cell>
          <cell r="AY2588">
            <v>178.69</v>
          </cell>
          <cell r="BA2588">
            <v>773.28</v>
          </cell>
          <cell r="BB2588">
            <v>0</v>
          </cell>
          <cell r="BC2588">
            <v>3.55</v>
          </cell>
          <cell r="BD2588">
            <v>279.45999999999998</v>
          </cell>
          <cell r="BF2588">
            <v>75.88</v>
          </cell>
          <cell r="BG2588">
            <v>7.0000000000000007E-2</v>
          </cell>
          <cell r="BH2588">
            <v>0</v>
          </cell>
          <cell r="BI2588">
            <v>140.58000000000001</v>
          </cell>
          <cell r="BK2588">
            <v>701.16</v>
          </cell>
          <cell r="BL2588">
            <v>0</v>
          </cell>
          <cell r="BM2588">
            <v>0</v>
          </cell>
          <cell r="BN2588">
            <v>756.07</v>
          </cell>
          <cell r="BP2588">
            <v>96.37</v>
          </cell>
          <cell r="BQ2588">
            <v>0</v>
          </cell>
          <cell r="BR2588">
            <v>0</v>
          </cell>
          <cell r="BX2588">
            <v>0</v>
          </cell>
          <cell r="BZ2588">
            <v>9.9499999999999993</v>
          </cell>
          <cell r="CA2588">
            <v>188.5</v>
          </cell>
          <cell r="CB2588">
            <v>66.3</v>
          </cell>
          <cell r="CC2588">
            <v>464.50000000000006</v>
          </cell>
          <cell r="CD2588">
            <v>77.17</v>
          </cell>
          <cell r="CE2588">
            <v>315.29000000000002</v>
          </cell>
          <cell r="CF2588">
            <v>26.13</v>
          </cell>
          <cell r="CG2588">
            <v>237.26999999999995</v>
          </cell>
          <cell r="CH2588">
            <v>42.329999999999991</v>
          </cell>
          <cell r="CI2588">
            <v>78.710000000000008</v>
          </cell>
          <cell r="CJ2588">
            <v>580.18000000000006</v>
          </cell>
          <cell r="CK2588">
            <v>551.43000000000006</v>
          </cell>
          <cell r="CL2588">
            <v>317.80999999999995</v>
          </cell>
          <cell r="CM2588">
            <v>315.29000000000002</v>
          </cell>
          <cell r="CN2588">
            <v>17.656300000000005</v>
          </cell>
          <cell r="CO2588">
            <v>39.344599999999993</v>
          </cell>
          <cell r="CP2588">
            <v>1.9390000000000002E-3</v>
          </cell>
          <cell r="CQ2588">
            <v>9.1502499999999998</v>
          </cell>
          <cell r="CR2588">
            <v>15.62</v>
          </cell>
          <cell r="CS2588">
            <v>106.53000000000002</v>
          </cell>
          <cell r="CT2588">
            <v>1.0000000000000004</v>
          </cell>
          <cell r="CU2588">
            <v>0.77999999999999992</v>
          </cell>
          <cell r="CV2588">
            <v>9.0500000000000007</v>
          </cell>
          <cell r="CW2588">
            <v>16.919999999999998</v>
          </cell>
          <cell r="CX2588">
            <v>0.03</v>
          </cell>
          <cell r="CY2588">
            <v>6.6399999999999988</v>
          </cell>
        </row>
        <row r="2589">
          <cell r="A2589">
            <v>44226</v>
          </cell>
          <cell r="B2589">
            <v>30</v>
          </cell>
          <cell r="C2589">
            <v>1</v>
          </cell>
          <cell r="D2589">
            <v>2021</v>
          </cell>
          <cell r="E2589" t="str">
            <v>3012021</v>
          </cell>
          <cell r="F2589">
            <v>223.82</v>
          </cell>
          <cell r="H2589">
            <v>1443.66</v>
          </cell>
          <cell r="I2589">
            <v>4.13</v>
          </cell>
          <cell r="J2589">
            <v>6.5</v>
          </cell>
          <cell r="K2589">
            <v>141.37</v>
          </cell>
          <cell r="M2589">
            <v>2050.65</v>
          </cell>
          <cell r="N2589">
            <v>2.62</v>
          </cell>
          <cell r="O2589">
            <v>14.99</v>
          </cell>
          <cell r="P2589">
            <v>167.23</v>
          </cell>
          <cell r="R2589">
            <v>2619.9899999999998</v>
          </cell>
          <cell r="S2589">
            <v>0</v>
          </cell>
          <cell r="T2589">
            <v>10.98</v>
          </cell>
          <cell r="U2589">
            <v>141.28</v>
          </cell>
          <cell r="W2589">
            <v>1426.08</v>
          </cell>
          <cell r="X2589">
            <v>1</v>
          </cell>
          <cell r="Y2589">
            <v>8</v>
          </cell>
          <cell r="Z2589">
            <v>82.98</v>
          </cell>
          <cell r="AB2589">
            <v>2350.13</v>
          </cell>
          <cell r="AC2589">
            <v>1.62</v>
          </cell>
          <cell r="AD2589">
            <v>4.0199999999999996</v>
          </cell>
          <cell r="AE2589">
            <v>113.8</v>
          </cell>
          <cell r="AG2589">
            <v>1114.69</v>
          </cell>
          <cell r="AH2589">
            <v>6.72</v>
          </cell>
          <cell r="AI2589">
            <v>12.34</v>
          </cell>
          <cell r="AJ2589">
            <v>58.54</v>
          </cell>
          <cell r="AL2589">
            <v>17.46</v>
          </cell>
          <cell r="AM2589">
            <v>11.14</v>
          </cell>
          <cell r="AN2589">
            <v>10.98</v>
          </cell>
          <cell r="AO2589">
            <v>94.72</v>
          </cell>
          <cell r="AQ2589">
            <v>427.51</v>
          </cell>
          <cell r="AR2589">
            <v>0.20660000000000001</v>
          </cell>
          <cell r="AS2589">
            <v>1.296</v>
          </cell>
          <cell r="AT2589">
            <v>385.44499999999999</v>
          </cell>
          <cell r="AV2589">
            <v>108.40300000000001</v>
          </cell>
          <cell r="AW2589">
            <v>0</v>
          </cell>
          <cell r="AX2589">
            <v>0.81166199999999999</v>
          </cell>
          <cell r="AY2589">
            <v>178.67</v>
          </cell>
          <cell r="BA2589">
            <v>767.86</v>
          </cell>
          <cell r="BB2589">
            <v>0</v>
          </cell>
          <cell r="BC2589">
            <v>3.52</v>
          </cell>
          <cell r="BD2589">
            <v>279.45</v>
          </cell>
          <cell r="BF2589">
            <v>75.739999999999995</v>
          </cell>
          <cell r="BG2589">
            <v>0.03</v>
          </cell>
          <cell r="BH2589">
            <v>0.1</v>
          </cell>
          <cell r="BI2589">
            <v>140.57</v>
          </cell>
          <cell r="BK2589">
            <v>698.68</v>
          </cell>
          <cell r="BL2589">
            <v>0</v>
          </cell>
          <cell r="BM2589">
            <v>0</v>
          </cell>
          <cell r="BN2589">
            <v>756.04</v>
          </cell>
          <cell r="BP2589">
            <v>96.08</v>
          </cell>
          <cell r="BQ2589">
            <v>0.37</v>
          </cell>
          <cell r="BR2589">
            <v>0.63</v>
          </cell>
          <cell r="BX2589">
            <v>0</v>
          </cell>
          <cell r="BZ2589">
            <v>14.079999999999998</v>
          </cell>
          <cell r="CA2589">
            <v>195</v>
          </cell>
          <cell r="CB2589">
            <v>68.92</v>
          </cell>
          <cell r="CC2589">
            <v>479.49000000000007</v>
          </cell>
          <cell r="CD2589">
            <v>77.17</v>
          </cell>
          <cell r="CE2589">
            <v>326.27000000000004</v>
          </cell>
          <cell r="CF2589">
            <v>27.13</v>
          </cell>
          <cell r="CG2589">
            <v>245.26999999999995</v>
          </cell>
          <cell r="CH2589">
            <v>43.949999999999989</v>
          </cell>
          <cell r="CI2589">
            <v>82.73</v>
          </cell>
          <cell r="CJ2589">
            <v>586.90000000000009</v>
          </cell>
          <cell r="CK2589">
            <v>563.7700000000001</v>
          </cell>
          <cell r="CL2589">
            <v>328.94999999999993</v>
          </cell>
          <cell r="CM2589">
            <v>326.27000000000004</v>
          </cell>
          <cell r="CN2589">
            <v>17.862900000000007</v>
          </cell>
          <cell r="CO2589">
            <v>40.640599999999992</v>
          </cell>
          <cell r="CP2589">
            <v>1.9390000000000002E-3</v>
          </cell>
          <cell r="CQ2589">
            <v>9.9619119999999999</v>
          </cell>
          <cell r="CR2589">
            <v>15.62</v>
          </cell>
          <cell r="CS2589">
            <v>110.05000000000001</v>
          </cell>
          <cell r="CT2589">
            <v>1.0300000000000005</v>
          </cell>
          <cell r="CU2589">
            <v>0.87999999999999989</v>
          </cell>
          <cell r="CV2589">
            <v>9.0500000000000007</v>
          </cell>
          <cell r="CW2589">
            <v>16.919999999999998</v>
          </cell>
          <cell r="CX2589">
            <v>0.4</v>
          </cell>
          <cell r="CY2589">
            <v>7.2699999999999987</v>
          </cell>
        </row>
        <row r="2590">
          <cell r="A2590">
            <v>44227</v>
          </cell>
          <cell r="B2590">
            <v>31</v>
          </cell>
          <cell r="C2590">
            <v>1</v>
          </cell>
          <cell r="D2590">
            <v>2021</v>
          </cell>
          <cell r="E2590" t="str">
            <v>3112021</v>
          </cell>
          <cell r="F2590">
            <v>223.79</v>
          </cell>
          <cell r="H2590">
            <v>1439.24</v>
          </cell>
          <cell r="I2590">
            <v>2.69</v>
          </cell>
          <cell r="J2590">
            <v>6.5</v>
          </cell>
          <cell r="K2590">
            <v>141.30000000000001</v>
          </cell>
          <cell r="M2590">
            <v>2037.64</v>
          </cell>
          <cell r="N2590">
            <v>2.69</v>
          </cell>
          <cell r="O2590">
            <v>15.04</v>
          </cell>
          <cell r="P2590">
            <v>167.21</v>
          </cell>
          <cell r="R2590">
            <v>2613.15</v>
          </cell>
          <cell r="S2590">
            <v>3.59</v>
          </cell>
          <cell r="T2590">
            <v>11.01</v>
          </cell>
          <cell r="U2590">
            <v>141.25</v>
          </cell>
          <cell r="W2590">
            <v>1418.39</v>
          </cell>
          <cell r="X2590">
            <v>1.02</v>
          </cell>
          <cell r="Y2590">
            <v>8.01</v>
          </cell>
          <cell r="Z2590">
            <v>82.97</v>
          </cell>
          <cell r="AB2590">
            <v>2348.73</v>
          </cell>
          <cell r="AC2590">
            <v>2.99</v>
          </cell>
          <cell r="AD2590">
            <v>4</v>
          </cell>
          <cell r="AE2590">
            <v>113.68</v>
          </cell>
          <cell r="AG2590">
            <v>1108.4000000000001</v>
          </cell>
          <cell r="AH2590">
            <v>6.22</v>
          </cell>
          <cell r="AI2590">
            <v>12.36</v>
          </cell>
          <cell r="AJ2590">
            <v>58.17</v>
          </cell>
          <cell r="AL2590">
            <v>14.71</v>
          </cell>
          <cell r="AM2590">
            <v>8.2799999999999994</v>
          </cell>
          <cell r="AN2590">
            <v>11.01</v>
          </cell>
          <cell r="AO2590">
            <v>94.09</v>
          </cell>
          <cell r="AQ2590">
            <v>426.69</v>
          </cell>
          <cell r="AR2590">
            <v>0.61950000000000005</v>
          </cell>
          <cell r="AS2590">
            <v>2.5920000000000001</v>
          </cell>
          <cell r="AT2590">
            <v>385.45</v>
          </cell>
          <cell r="AV2590">
            <v>108.45299999999999</v>
          </cell>
          <cell r="AW2590">
            <v>0.28754800000000003</v>
          </cell>
          <cell r="AX2590">
            <v>0.23754800000000001</v>
          </cell>
          <cell r="AY2590">
            <v>178.65</v>
          </cell>
          <cell r="BA2590">
            <v>762.44</v>
          </cell>
          <cell r="BB2590">
            <v>0</v>
          </cell>
          <cell r="BC2590">
            <v>3.53</v>
          </cell>
          <cell r="BD2590">
            <v>279.44</v>
          </cell>
          <cell r="BF2590">
            <v>75.599999999999994</v>
          </cell>
          <cell r="BG2590">
            <v>0</v>
          </cell>
          <cell r="BH2590">
            <v>0</v>
          </cell>
          <cell r="BI2590">
            <v>140.55000000000001</v>
          </cell>
          <cell r="BK2590">
            <v>693.72</v>
          </cell>
          <cell r="BL2590">
            <v>0</v>
          </cell>
          <cell r="BM2590">
            <v>0.79</v>
          </cell>
          <cell r="BN2590">
            <v>755.87</v>
          </cell>
          <cell r="BP2590">
            <v>94.48</v>
          </cell>
          <cell r="BQ2590">
            <v>0</v>
          </cell>
          <cell r="BR2590">
            <v>0.96</v>
          </cell>
          <cell r="BX2590">
            <v>0</v>
          </cell>
          <cell r="BZ2590">
            <v>16.77</v>
          </cell>
          <cell r="CA2590">
            <v>201.5</v>
          </cell>
          <cell r="CB2590">
            <v>71.61</v>
          </cell>
          <cell r="CC2590">
            <v>494.53000000000009</v>
          </cell>
          <cell r="CD2590">
            <v>80.760000000000005</v>
          </cell>
          <cell r="CE2590">
            <v>337.28000000000003</v>
          </cell>
          <cell r="CF2590">
            <v>28.15</v>
          </cell>
          <cell r="CG2590">
            <v>253.27999999999994</v>
          </cell>
          <cell r="CH2590">
            <v>46.939999999999991</v>
          </cell>
          <cell r="CI2590">
            <v>86.73</v>
          </cell>
          <cell r="CJ2590">
            <v>593.12000000000012</v>
          </cell>
          <cell r="CK2590">
            <v>576.13000000000011</v>
          </cell>
          <cell r="CL2590">
            <v>337.2299999999999</v>
          </cell>
          <cell r="CM2590">
            <v>337.28000000000003</v>
          </cell>
          <cell r="CN2590">
            <v>18.482400000000005</v>
          </cell>
          <cell r="CO2590">
            <v>43.232599999999991</v>
          </cell>
          <cell r="CP2590">
            <v>0.28948700000000005</v>
          </cell>
          <cell r="CQ2590">
            <v>10.19946</v>
          </cell>
          <cell r="CR2590">
            <v>15.62</v>
          </cell>
          <cell r="CS2590">
            <v>113.58000000000001</v>
          </cell>
          <cell r="CT2590">
            <v>1.0300000000000005</v>
          </cell>
          <cell r="CU2590">
            <v>0.87999999999999989</v>
          </cell>
          <cell r="CV2590">
            <v>9.0500000000000007</v>
          </cell>
          <cell r="CW2590">
            <v>17.709999999999997</v>
          </cell>
          <cell r="CX2590">
            <v>0.4</v>
          </cell>
          <cell r="CY2590">
            <v>8.2299999999999986</v>
          </cell>
        </row>
        <row r="2591">
          <cell r="A2591">
            <v>44228</v>
          </cell>
          <cell r="B2591">
            <v>1</v>
          </cell>
          <cell r="C2591">
            <v>2</v>
          </cell>
          <cell r="D2591">
            <v>2021</v>
          </cell>
          <cell r="E2591" t="str">
            <v>122021</v>
          </cell>
          <cell r="F2591">
            <v>223.73</v>
          </cell>
          <cell r="H2591">
            <v>1430.42</v>
          </cell>
          <cell r="I2591">
            <v>0</v>
          </cell>
          <cell r="J2591">
            <v>6.5</v>
          </cell>
          <cell r="K2591">
            <v>141.22</v>
          </cell>
          <cell r="M2591">
            <v>2022.81</v>
          </cell>
          <cell r="N2591">
            <v>0.8</v>
          </cell>
          <cell r="O2591">
            <v>14.98</v>
          </cell>
          <cell r="P2591">
            <v>167.18</v>
          </cell>
          <cell r="R2591">
            <v>2602.89</v>
          </cell>
          <cell r="S2591">
            <v>4.1900000000000004</v>
          </cell>
          <cell r="T2591">
            <v>11.02</v>
          </cell>
          <cell r="U2591">
            <v>141.22</v>
          </cell>
          <cell r="W2591">
            <v>1410.71</v>
          </cell>
          <cell r="X2591">
            <v>0.97</v>
          </cell>
          <cell r="Y2591">
            <v>7.95</v>
          </cell>
          <cell r="Z2591">
            <v>82.95</v>
          </cell>
          <cell r="AB2591">
            <v>2345.94</v>
          </cell>
          <cell r="AC2591">
            <v>0.6</v>
          </cell>
          <cell r="AD2591">
            <v>3</v>
          </cell>
          <cell r="AE2591">
            <v>113.57</v>
          </cell>
          <cell r="AG2591">
            <v>1102.6500000000001</v>
          </cell>
          <cell r="AH2591">
            <v>6.75</v>
          </cell>
          <cell r="AI2591">
            <v>12.36</v>
          </cell>
          <cell r="AJ2591">
            <v>58.26</v>
          </cell>
          <cell r="AL2591">
            <v>15.53</v>
          </cell>
          <cell r="AM2591">
            <v>11.86</v>
          </cell>
          <cell r="AN2591">
            <v>11.02</v>
          </cell>
          <cell r="AO2591">
            <v>94.04</v>
          </cell>
          <cell r="AQ2591">
            <v>424.64</v>
          </cell>
          <cell r="AR2591">
            <v>0.71499999999999997</v>
          </cell>
          <cell r="AS2591">
            <v>2.59</v>
          </cell>
          <cell r="AT2591">
            <v>385.45499999999998</v>
          </cell>
          <cell r="AV2591">
            <v>108.503</v>
          </cell>
          <cell r="AW2591">
            <v>0.16695099999999999</v>
          </cell>
          <cell r="AX2591">
            <v>0.116951</v>
          </cell>
          <cell r="AY2591">
            <v>178.63</v>
          </cell>
          <cell r="BA2591">
            <v>757.05</v>
          </cell>
          <cell r="BB2591">
            <v>0</v>
          </cell>
          <cell r="BC2591">
            <v>3.53</v>
          </cell>
          <cell r="BD2591">
            <v>279.44</v>
          </cell>
          <cell r="BF2591">
            <v>75.599999999999994</v>
          </cell>
          <cell r="BG2591">
            <v>7.0000000000000007E-2</v>
          </cell>
          <cell r="BH2591">
            <v>0</v>
          </cell>
          <cell r="BI2591">
            <v>140.54</v>
          </cell>
          <cell r="BK2591">
            <v>691.25</v>
          </cell>
          <cell r="BL2591">
            <v>0</v>
          </cell>
          <cell r="BM2591">
            <v>0</v>
          </cell>
          <cell r="BN2591">
            <v>755.72</v>
          </cell>
          <cell r="BP2591">
            <v>93.07</v>
          </cell>
          <cell r="BQ2591">
            <v>0</v>
          </cell>
          <cell r="BR2591">
            <v>0.8</v>
          </cell>
          <cell r="BX2591">
            <v>0</v>
          </cell>
          <cell r="BZ2591">
            <v>16.77</v>
          </cell>
          <cell r="CA2591">
            <v>208</v>
          </cell>
          <cell r="CB2591">
            <v>72.41</v>
          </cell>
          <cell r="CC2591">
            <v>509.5100000000001</v>
          </cell>
          <cell r="CD2591">
            <v>84.95</v>
          </cell>
          <cell r="CE2591">
            <v>348.3</v>
          </cell>
          <cell r="CF2591">
            <v>29.119999999999997</v>
          </cell>
          <cell r="CG2591">
            <v>261.22999999999996</v>
          </cell>
          <cell r="CH2591">
            <v>47.539999999999992</v>
          </cell>
          <cell r="CI2591">
            <v>89.73</v>
          </cell>
          <cell r="CJ2591">
            <v>599.87000000000012</v>
          </cell>
          <cell r="CK2591">
            <v>588.49000000000012</v>
          </cell>
          <cell r="CL2591">
            <v>349.08999999999992</v>
          </cell>
          <cell r="CM2591">
            <v>348.3</v>
          </cell>
          <cell r="CN2591">
            <v>19.197400000000005</v>
          </cell>
          <cell r="CO2591">
            <v>45.822599999999994</v>
          </cell>
          <cell r="CP2591">
            <v>0.45643800000000001</v>
          </cell>
          <cell r="CQ2591">
            <v>10.316411</v>
          </cell>
          <cell r="CR2591">
            <v>15.62</v>
          </cell>
          <cell r="CS2591">
            <v>117.11000000000001</v>
          </cell>
          <cell r="CT2591">
            <v>1.1000000000000005</v>
          </cell>
          <cell r="CU2591">
            <v>0.87999999999999989</v>
          </cell>
          <cell r="CV2591">
            <v>9.0500000000000007</v>
          </cell>
          <cell r="CW2591">
            <v>17.709999999999997</v>
          </cell>
          <cell r="CX2591">
            <v>0.4</v>
          </cell>
          <cell r="CY2591">
            <v>9.0299999999999994</v>
          </cell>
        </row>
        <row r="2592">
          <cell r="A2592">
            <v>44229</v>
          </cell>
          <cell r="B2592">
            <v>2</v>
          </cell>
          <cell r="C2592">
            <v>2</v>
          </cell>
          <cell r="D2592">
            <v>2021</v>
          </cell>
          <cell r="E2592" t="str">
            <v>222021</v>
          </cell>
          <cell r="F2592">
            <v>223.67</v>
          </cell>
          <cell r="H2592">
            <v>1421.61</v>
          </cell>
          <cell r="I2592">
            <v>0</v>
          </cell>
          <cell r="J2592">
            <v>6.5</v>
          </cell>
          <cell r="K2592">
            <v>141.15</v>
          </cell>
          <cell r="M2592">
            <v>2009.85</v>
          </cell>
          <cell r="N2592">
            <v>2.97</v>
          </cell>
          <cell r="O2592">
            <v>15.04</v>
          </cell>
          <cell r="P2592">
            <v>167.15</v>
          </cell>
          <cell r="R2592">
            <v>2592.63</v>
          </cell>
          <cell r="S2592">
            <v>2.41</v>
          </cell>
          <cell r="T2592">
            <v>10.18</v>
          </cell>
          <cell r="U2592">
            <v>141.19</v>
          </cell>
          <cell r="W2592">
            <v>1403.04</v>
          </cell>
          <cell r="X2592">
            <v>0.19</v>
          </cell>
          <cell r="Y2592">
            <v>6.96</v>
          </cell>
          <cell r="Z2592">
            <v>82.93</v>
          </cell>
          <cell r="AB2592">
            <v>2343.15</v>
          </cell>
          <cell r="AC2592">
            <v>1.43</v>
          </cell>
          <cell r="AD2592">
            <v>3.73</v>
          </cell>
          <cell r="AE2592">
            <v>113.46</v>
          </cell>
          <cell r="AG2592">
            <v>1096.9000000000001</v>
          </cell>
          <cell r="AH2592">
            <v>6.79</v>
          </cell>
          <cell r="AI2592">
            <v>12.36</v>
          </cell>
          <cell r="AJ2592">
            <v>58.37</v>
          </cell>
          <cell r="AL2592">
            <v>16.2</v>
          </cell>
          <cell r="AM2592">
            <v>10.86</v>
          </cell>
          <cell r="AN2592">
            <v>10.18</v>
          </cell>
          <cell r="AO2592">
            <v>93.99</v>
          </cell>
          <cell r="AQ2592">
            <v>422.59</v>
          </cell>
          <cell r="AR2592">
            <v>0.72</v>
          </cell>
          <cell r="AS2592">
            <v>2.59</v>
          </cell>
          <cell r="AT2592">
            <v>385.435</v>
          </cell>
          <cell r="AV2592">
            <v>108.30300000000001</v>
          </cell>
          <cell r="AW2592">
            <v>7.8148999999999996E-2</v>
          </cell>
          <cell r="AX2592">
            <v>0.27814899999999998</v>
          </cell>
          <cell r="AY2592">
            <v>178.62</v>
          </cell>
          <cell r="BA2592">
            <v>754.35</v>
          </cell>
          <cell r="BB2592">
            <v>2.16</v>
          </cell>
          <cell r="BC2592">
            <v>3.51</v>
          </cell>
          <cell r="BD2592">
            <v>279.43</v>
          </cell>
          <cell r="BF2592">
            <v>75.459999999999994</v>
          </cell>
          <cell r="BG2592">
            <v>0</v>
          </cell>
          <cell r="BH2592">
            <v>0</v>
          </cell>
          <cell r="BI2592">
            <v>140.52000000000001</v>
          </cell>
          <cell r="BK2592">
            <v>686.3</v>
          </cell>
          <cell r="BL2592">
            <v>0</v>
          </cell>
          <cell r="BM2592">
            <v>0.82</v>
          </cell>
          <cell r="BN2592">
            <v>755.65</v>
          </cell>
          <cell r="BP2592">
            <v>92.42</v>
          </cell>
          <cell r="BQ2592">
            <v>0</v>
          </cell>
          <cell r="BR2592">
            <v>0.59</v>
          </cell>
          <cell r="BX2592">
            <v>0</v>
          </cell>
          <cell r="BZ2592">
            <v>16.77</v>
          </cell>
          <cell r="CA2592">
            <v>214.5</v>
          </cell>
          <cell r="CB2592">
            <v>75.38</v>
          </cell>
          <cell r="CC2592">
            <v>524.55000000000007</v>
          </cell>
          <cell r="CD2592">
            <v>87.36</v>
          </cell>
          <cell r="CE2592">
            <v>358.48</v>
          </cell>
          <cell r="CF2592">
            <v>29.31</v>
          </cell>
          <cell r="CG2592">
            <v>268.18999999999994</v>
          </cell>
          <cell r="CH2592">
            <v>48.969999999999992</v>
          </cell>
          <cell r="CI2592">
            <v>93.460000000000008</v>
          </cell>
          <cell r="CJ2592">
            <v>606.66000000000008</v>
          </cell>
          <cell r="CK2592">
            <v>600.85000000000014</v>
          </cell>
          <cell r="CL2592">
            <v>359.94999999999993</v>
          </cell>
          <cell r="CM2592">
            <v>358.48</v>
          </cell>
          <cell r="CN2592">
            <v>19.917400000000004</v>
          </cell>
          <cell r="CO2592">
            <v>48.412599999999998</v>
          </cell>
          <cell r="CP2592">
            <v>0.53458700000000003</v>
          </cell>
          <cell r="CQ2592">
            <v>10.594560000000001</v>
          </cell>
          <cell r="CR2592">
            <v>17.78</v>
          </cell>
          <cell r="CS2592">
            <v>120.62000000000002</v>
          </cell>
          <cell r="CT2592">
            <v>1.1000000000000005</v>
          </cell>
          <cell r="CU2592">
            <v>0.87999999999999989</v>
          </cell>
          <cell r="CV2592">
            <v>9.0500000000000007</v>
          </cell>
          <cell r="CW2592">
            <v>18.529999999999998</v>
          </cell>
          <cell r="CX2592">
            <v>0.4</v>
          </cell>
          <cell r="CY2592">
            <v>9.6199999999999992</v>
          </cell>
        </row>
        <row r="2593">
          <cell r="A2593">
            <v>44230</v>
          </cell>
          <cell r="B2593">
            <v>3</v>
          </cell>
          <cell r="C2593">
            <v>2</v>
          </cell>
          <cell r="D2593">
            <v>2021</v>
          </cell>
          <cell r="E2593" t="str">
            <v>322021</v>
          </cell>
          <cell r="F2593">
            <v>223.6</v>
          </cell>
          <cell r="H2593">
            <v>1411.34</v>
          </cell>
          <cell r="I2593">
            <v>0</v>
          </cell>
          <cell r="J2593">
            <v>6.5</v>
          </cell>
          <cell r="K2593">
            <v>141.07</v>
          </cell>
          <cell r="M2593">
            <v>1995.07</v>
          </cell>
          <cell r="N2593">
            <v>1.23</v>
          </cell>
          <cell r="O2593">
            <v>15.13</v>
          </cell>
          <cell r="P2593">
            <v>167.11</v>
          </cell>
          <cell r="R2593">
            <v>2578.96</v>
          </cell>
          <cell r="S2593">
            <v>0.78</v>
          </cell>
          <cell r="T2593">
            <v>9.99</v>
          </cell>
          <cell r="U2593">
            <v>141.16</v>
          </cell>
          <cell r="W2593">
            <v>1395.37</v>
          </cell>
          <cell r="X2593">
            <v>0.27</v>
          </cell>
          <cell r="Y2593">
            <v>7.02</v>
          </cell>
          <cell r="Z2593">
            <v>82.91</v>
          </cell>
          <cell r="AB2593">
            <v>2340.36</v>
          </cell>
          <cell r="AC2593">
            <v>0.65</v>
          </cell>
          <cell r="AD2593">
            <v>2.95</v>
          </cell>
          <cell r="AE2593">
            <v>113.34</v>
          </cell>
          <cell r="AG2593">
            <v>1090.6400000000001</v>
          </cell>
          <cell r="AH2593">
            <v>6.32</v>
          </cell>
          <cell r="AI2593">
            <v>12.4</v>
          </cell>
          <cell r="AJ2593">
            <v>58.51</v>
          </cell>
          <cell r="AL2593">
            <v>17.239999999999998</v>
          </cell>
          <cell r="AM2593">
            <v>11.05</v>
          </cell>
          <cell r="AN2593">
            <v>9.99</v>
          </cell>
          <cell r="AO2593">
            <v>93.93</v>
          </cell>
          <cell r="AQ2593">
            <v>420.14</v>
          </cell>
          <cell r="AR2593">
            <v>0.44500000000000001</v>
          </cell>
          <cell r="AS2593">
            <v>3.024</v>
          </cell>
          <cell r="AT2593">
            <v>385.41300000000001</v>
          </cell>
          <cell r="AV2593">
            <v>108.08200000000001</v>
          </cell>
          <cell r="AW2593">
            <v>5.9079E-2</v>
          </cell>
          <cell r="AX2593">
            <v>0.28007900000000002</v>
          </cell>
          <cell r="AY2593">
            <v>178.6</v>
          </cell>
          <cell r="BA2593">
            <v>748.98</v>
          </cell>
          <cell r="BB2593">
            <v>0</v>
          </cell>
          <cell r="BC2593">
            <v>3.54</v>
          </cell>
          <cell r="BD2593">
            <v>279.43</v>
          </cell>
          <cell r="BF2593">
            <v>75.459999999999994</v>
          </cell>
          <cell r="BG2593">
            <v>0.08</v>
          </cell>
          <cell r="BH2593">
            <v>0</v>
          </cell>
          <cell r="BI2593">
            <v>140.5</v>
          </cell>
          <cell r="BK2593">
            <v>681.37</v>
          </cell>
          <cell r="BL2593">
            <v>0</v>
          </cell>
          <cell r="BM2593">
            <v>0</v>
          </cell>
          <cell r="BN2593">
            <v>755.56</v>
          </cell>
          <cell r="BP2593">
            <v>91.59</v>
          </cell>
          <cell r="BQ2593">
            <v>0</v>
          </cell>
          <cell r="BR2593">
            <v>0.52</v>
          </cell>
          <cell r="BX2593">
            <v>0</v>
          </cell>
          <cell r="BZ2593">
            <v>16.77</v>
          </cell>
          <cell r="CA2593">
            <v>221</v>
          </cell>
          <cell r="CB2593">
            <v>76.61</v>
          </cell>
          <cell r="CC2593">
            <v>539.68000000000006</v>
          </cell>
          <cell r="CD2593">
            <v>88.14</v>
          </cell>
          <cell r="CE2593">
            <v>368.47</v>
          </cell>
          <cell r="CF2593">
            <v>29.58</v>
          </cell>
          <cell r="CG2593">
            <v>275.20999999999992</v>
          </cell>
          <cell r="CH2593">
            <v>49.61999999999999</v>
          </cell>
          <cell r="CI2593">
            <v>96.410000000000011</v>
          </cell>
          <cell r="CJ2593">
            <v>612.98000000000013</v>
          </cell>
          <cell r="CK2593">
            <v>613.25000000000011</v>
          </cell>
          <cell r="CL2593">
            <v>370.99999999999994</v>
          </cell>
          <cell r="CM2593">
            <v>368.47</v>
          </cell>
          <cell r="CN2593">
            <v>20.362400000000004</v>
          </cell>
          <cell r="CO2593">
            <v>51.436599999999999</v>
          </cell>
          <cell r="CP2593">
            <v>0.59366600000000003</v>
          </cell>
          <cell r="CQ2593">
            <v>10.874639000000002</v>
          </cell>
          <cell r="CR2593">
            <v>17.78</v>
          </cell>
          <cell r="CS2593">
            <v>124.16000000000003</v>
          </cell>
          <cell r="CT2593">
            <v>1.1800000000000006</v>
          </cell>
          <cell r="CU2593">
            <v>0.87999999999999989</v>
          </cell>
          <cell r="CV2593">
            <v>9.0500000000000007</v>
          </cell>
          <cell r="CW2593">
            <v>18.529999999999998</v>
          </cell>
          <cell r="CX2593">
            <v>0.4</v>
          </cell>
          <cell r="CY2593">
            <v>10.139999999999999</v>
          </cell>
        </row>
        <row r="2594">
          <cell r="A2594">
            <v>44231</v>
          </cell>
          <cell r="B2594">
            <v>4</v>
          </cell>
          <cell r="C2594">
            <v>2</v>
          </cell>
          <cell r="D2594">
            <v>2021</v>
          </cell>
          <cell r="E2594" t="str">
            <v>422021</v>
          </cell>
          <cell r="F2594">
            <v>223.55</v>
          </cell>
          <cell r="H2594">
            <v>1404.01</v>
          </cell>
          <cell r="I2594">
            <v>0.1</v>
          </cell>
          <cell r="J2594">
            <v>6.5</v>
          </cell>
          <cell r="K2594">
            <v>140.99</v>
          </cell>
          <cell r="M2594">
            <v>1980.31</v>
          </cell>
          <cell r="N2594">
            <v>1.1599999999999999</v>
          </cell>
          <cell r="O2594">
            <v>15.03</v>
          </cell>
          <cell r="P2594">
            <v>167.09</v>
          </cell>
          <cell r="R2594">
            <v>2572.13</v>
          </cell>
          <cell r="S2594">
            <v>4.17</v>
          </cell>
          <cell r="T2594">
            <v>9.98</v>
          </cell>
          <cell r="U2594">
            <v>141.13</v>
          </cell>
          <cell r="W2594">
            <v>1387.72</v>
          </cell>
          <cell r="X2594">
            <v>0.41</v>
          </cell>
          <cell r="Y2594">
            <v>7.16</v>
          </cell>
          <cell r="Z2594">
            <v>82.9</v>
          </cell>
          <cell r="AB2594">
            <v>2338.96</v>
          </cell>
          <cell r="AC2594">
            <v>2.97</v>
          </cell>
          <cell r="AD2594">
            <v>3.87</v>
          </cell>
          <cell r="AE2594">
            <v>113.2</v>
          </cell>
          <cell r="AG2594">
            <v>1083.3399999999999</v>
          </cell>
          <cell r="AH2594">
            <v>5.32</v>
          </cell>
          <cell r="AI2594">
            <v>12.43</v>
          </cell>
          <cell r="AJ2594">
            <v>58.45</v>
          </cell>
          <cell r="AL2594">
            <v>16.79</v>
          </cell>
          <cell r="AM2594">
            <v>9.56</v>
          </cell>
          <cell r="AN2594">
            <v>9.98</v>
          </cell>
          <cell r="AO2594">
            <v>93.86</v>
          </cell>
          <cell r="AQ2594">
            <v>417.3</v>
          </cell>
          <cell r="AR2594">
            <v>0.35299999999999998</v>
          </cell>
          <cell r="AS2594">
            <v>3.024</v>
          </cell>
          <cell r="AT2594">
            <v>385.33800000000002</v>
          </cell>
          <cell r="AV2594">
            <v>107.83200000000001</v>
          </cell>
          <cell r="AW2594">
            <v>3.1315000000000003E-2</v>
          </cell>
          <cell r="AX2594">
            <v>0.28131499999999998</v>
          </cell>
          <cell r="AY2594">
            <v>178.58</v>
          </cell>
          <cell r="BA2594">
            <v>743.61</v>
          </cell>
          <cell r="BB2594">
            <v>0</v>
          </cell>
          <cell r="BC2594">
            <v>3.08</v>
          </cell>
          <cell r="BD2594">
            <v>279.43</v>
          </cell>
          <cell r="BF2594">
            <v>75.459999999999994</v>
          </cell>
          <cell r="BG2594">
            <v>0.08</v>
          </cell>
          <cell r="BH2594">
            <v>0</v>
          </cell>
          <cell r="BI2594">
            <v>140.47999999999999</v>
          </cell>
          <cell r="BK2594">
            <v>676.45</v>
          </cell>
          <cell r="BL2594">
            <v>0</v>
          </cell>
          <cell r="BM2594">
            <v>0.81</v>
          </cell>
          <cell r="BN2594">
            <v>755.49</v>
          </cell>
          <cell r="BP2594">
            <v>90.95</v>
          </cell>
          <cell r="BQ2594">
            <v>0</v>
          </cell>
          <cell r="BR2594">
            <v>0.52</v>
          </cell>
          <cell r="BX2594">
            <v>0</v>
          </cell>
          <cell r="BZ2594">
            <v>16.87</v>
          </cell>
          <cell r="CA2594">
            <v>227.5</v>
          </cell>
          <cell r="CB2594">
            <v>77.77</v>
          </cell>
          <cell r="CC2594">
            <v>554.71</v>
          </cell>
          <cell r="CD2594">
            <v>92.31</v>
          </cell>
          <cell r="CE2594">
            <v>378.45000000000005</v>
          </cell>
          <cell r="CF2594">
            <v>29.99</v>
          </cell>
          <cell r="CG2594">
            <v>282.36999999999995</v>
          </cell>
          <cell r="CH2594">
            <v>52.589999999999989</v>
          </cell>
          <cell r="CI2594">
            <v>100.28000000000002</v>
          </cell>
          <cell r="CJ2594">
            <v>618.30000000000018</v>
          </cell>
          <cell r="CK2594">
            <v>625.68000000000006</v>
          </cell>
          <cell r="CL2594">
            <v>380.55999999999995</v>
          </cell>
          <cell r="CM2594">
            <v>378.45000000000005</v>
          </cell>
          <cell r="CN2594">
            <v>20.715400000000006</v>
          </cell>
          <cell r="CO2594">
            <v>54.460599999999999</v>
          </cell>
          <cell r="CP2594">
            <v>0.62498100000000001</v>
          </cell>
          <cell r="CQ2594">
            <v>11.155954000000001</v>
          </cell>
          <cell r="CR2594">
            <v>17.78</v>
          </cell>
          <cell r="CS2594">
            <v>127.24000000000002</v>
          </cell>
          <cell r="CT2594">
            <v>1.2600000000000007</v>
          </cell>
          <cell r="CU2594">
            <v>0.87999999999999989</v>
          </cell>
          <cell r="CV2594">
            <v>9.0500000000000007</v>
          </cell>
          <cell r="CW2594">
            <v>19.339999999999996</v>
          </cell>
          <cell r="CX2594">
            <v>0.4</v>
          </cell>
          <cell r="CY2594">
            <v>10.659999999999998</v>
          </cell>
        </row>
        <row r="2595">
          <cell r="A2595">
            <v>44232</v>
          </cell>
          <cell r="B2595">
            <v>5</v>
          </cell>
          <cell r="C2595">
            <v>2</v>
          </cell>
          <cell r="D2595">
            <v>2021</v>
          </cell>
          <cell r="E2595" t="str">
            <v>522021</v>
          </cell>
          <cell r="F2595">
            <v>223.49</v>
          </cell>
          <cell r="H2595">
            <v>1395.22</v>
          </cell>
          <cell r="I2595">
            <v>0</v>
          </cell>
          <cell r="J2595">
            <v>6.5</v>
          </cell>
          <cell r="K2595">
            <v>140.91</v>
          </cell>
          <cell r="M2595">
            <v>1965.59</v>
          </cell>
          <cell r="N2595">
            <v>1.18</v>
          </cell>
          <cell r="O2595">
            <v>15.02</v>
          </cell>
          <cell r="P2595">
            <v>167.06</v>
          </cell>
          <cell r="R2595">
            <v>2561.89</v>
          </cell>
          <cell r="S2595">
            <v>1.1100000000000001</v>
          </cell>
          <cell r="T2595">
            <v>11.02</v>
          </cell>
          <cell r="U2595">
            <v>141.09</v>
          </cell>
          <cell r="W2595">
            <v>1377.52</v>
          </cell>
          <cell r="X2595">
            <v>0</v>
          </cell>
          <cell r="Y2595">
            <v>7.96</v>
          </cell>
          <cell r="Z2595">
            <v>82.88</v>
          </cell>
          <cell r="AB2595">
            <v>2336.17</v>
          </cell>
          <cell r="AC2595">
            <v>1.72</v>
          </cell>
          <cell r="AD2595">
            <v>4.01</v>
          </cell>
          <cell r="AE2595">
            <v>113.06</v>
          </cell>
          <cell r="AG2595">
            <v>1076.06</v>
          </cell>
          <cell r="AH2595">
            <v>5.36</v>
          </cell>
          <cell r="AI2595">
            <v>12.46</v>
          </cell>
          <cell r="AJ2595">
            <v>58.13</v>
          </cell>
          <cell r="AL2595">
            <v>14.42</v>
          </cell>
          <cell r="AM2595">
            <v>8.66</v>
          </cell>
          <cell r="AN2595">
            <v>11.02</v>
          </cell>
          <cell r="AO2595">
            <v>93.81</v>
          </cell>
          <cell r="AQ2595">
            <v>415.27</v>
          </cell>
          <cell r="AR2595">
            <v>1.173</v>
          </cell>
          <cell r="AS2595">
            <v>3.024</v>
          </cell>
          <cell r="AT2595">
            <v>385.29</v>
          </cell>
          <cell r="AV2595">
            <v>106.85000000000001</v>
          </cell>
          <cell r="AW2595">
            <v>1.2430999999999999E-2</v>
          </cell>
          <cell r="AX2595">
            <v>0.99443099999999995</v>
          </cell>
          <cell r="AY2595">
            <v>178.56</v>
          </cell>
          <cell r="BA2595">
            <v>738.27</v>
          </cell>
          <cell r="BB2595">
            <v>0</v>
          </cell>
          <cell r="BC2595">
            <v>3.08</v>
          </cell>
          <cell r="BD2595">
            <v>279.42</v>
          </cell>
          <cell r="BF2595">
            <v>75.319999999999993</v>
          </cell>
          <cell r="BG2595">
            <v>0</v>
          </cell>
          <cell r="BH2595">
            <v>0</v>
          </cell>
          <cell r="BI2595">
            <v>140.46</v>
          </cell>
          <cell r="BK2595">
            <v>671.54</v>
          </cell>
          <cell r="BL2595">
            <v>0</v>
          </cell>
          <cell r="BM2595">
            <v>0</v>
          </cell>
          <cell r="BN2595">
            <v>755.3</v>
          </cell>
          <cell r="BP2595">
            <v>89.21</v>
          </cell>
          <cell r="BQ2595">
            <v>0</v>
          </cell>
          <cell r="BR2595">
            <v>1.5</v>
          </cell>
          <cell r="BX2595">
            <v>0</v>
          </cell>
          <cell r="BZ2595">
            <v>16.87</v>
          </cell>
          <cell r="CA2595">
            <v>234</v>
          </cell>
          <cell r="CB2595">
            <v>78.95</v>
          </cell>
          <cell r="CC2595">
            <v>569.73</v>
          </cell>
          <cell r="CD2595">
            <v>93.42</v>
          </cell>
          <cell r="CE2595">
            <v>389.47</v>
          </cell>
          <cell r="CF2595">
            <v>29.99</v>
          </cell>
          <cell r="CG2595">
            <v>290.32999999999993</v>
          </cell>
          <cell r="CH2595">
            <v>54.309999999999988</v>
          </cell>
          <cell r="CI2595">
            <v>104.29000000000002</v>
          </cell>
          <cell r="CJ2595">
            <v>623.6600000000002</v>
          </cell>
          <cell r="CK2595">
            <v>638.1400000000001</v>
          </cell>
          <cell r="CL2595">
            <v>389.21999999999997</v>
          </cell>
          <cell r="CM2595">
            <v>389.47</v>
          </cell>
          <cell r="CN2595">
            <v>21.888400000000004</v>
          </cell>
          <cell r="CO2595">
            <v>57.4846</v>
          </cell>
          <cell r="CP2595">
            <v>0.63741199999999998</v>
          </cell>
          <cell r="CQ2595">
            <v>12.150385000000002</v>
          </cell>
          <cell r="CR2595">
            <v>17.78</v>
          </cell>
          <cell r="CS2595">
            <v>130.32000000000002</v>
          </cell>
          <cell r="CT2595">
            <v>1.2600000000000007</v>
          </cell>
          <cell r="CU2595">
            <v>0.87999999999999989</v>
          </cell>
          <cell r="CV2595">
            <v>9.0500000000000007</v>
          </cell>
          <cell r="CW2595">
            <v>19.339999999999996</v>
          </cell>
          <cell r="CX2595">
            <v>0.4</v>
          </cell>
          <cell r="CY2595">
            <v>12.159999999999998</v>
          </cell>
        </row>
        <row r="2596">
          <cell r="A2596">
            <v>44233</v>
          </cell>
          <cell r="B2596">
            <v>6</v>
          </cell>
          <cell r="C2596">
            <v>2</v>
          </cell>
          <cell r="D2596">
            <v>2021</v>
          </cell>
          <cell r="E2596" t="str">
            <v>622021</v>
          </cell>
          <cell r="F2596">
            <v>223.43</v>
          </cell>
          <cell r="H2596">
            <v>1386.44</v>
          </cell>
          <cell r="I2596">
            <v>0</v>
          </cell>
          <cell r="J2596">
            <v>6.5</v>
          </cell>
          <cell r="K2596">
            <v>140.83000000000001</v>
          </cell>
          <cell r="M2596">
            <v>1950.88</v>
          </cell>
          <cell r="N2596">
            <v>1.07</v>
          </cell>
          <cell r="O2596">
            <v>14.9</v>
          </cell>
          <cell r="P2596">
            <v>167.01</v>
          </cell>
          <cell r="R2596">
            <v>2544.84</v>
          </cell>
          <cell r="S2596">
            <v>0.87</v>
          </cell>
          <cell r="T2596">
            <v>11.09</v>
          </cell>
          <cell r="U2596">
            <v>141.07</v>
          </cell>
          <cell r="W2596">
            <v>1372.43</v>
          </cell>
          <cell r="X2596">
            <v>3.72</v>
          </cell>
          <cell r="Y2596">
            <v>7.91</v>
          </cell>
          <cell r="Z2596">
            <v>82.86</v>
          </cell>
          <cell r="AB2596">
            <v>2333.39</v>
          </cell>
          <cell r="AC2596">
            <v>1.6</v>
          </cell>
          <cell r="AD2596">
            <v>3.89</v>
          </cell>
          <cell r="AE2596">
            <v>112.91</v>
          </cell>
          <cell r="AG2596">
            <v>1068.28</v>
          </cell>
          <cell r="AH2596">
            <v>4.8600000000000003</v>
          </cell>
          <cell r="AI2596">
            <v>12.47</v>
          </cell>
          <cell r="AJ2596">
            <v>58.55</v>
          </cell>
          <cell r="AL2596">
            <v>17.54</v>
          </cell>
          <cell r="AM2596">
            <v>14.23</v>
          </cell>
          <cell r="AN2596">
            <v>11.09</v>
          </cell>
          <cell r="AO2596">
            <v>93.74</v>
          </cell>
          <cell r="AQ2596">
            <v>412.45</v>
          </cell>
          <cell r="AR2596">
            <v>0.373</v>
          </cell>
          <cell r="AS2596">
            <v>3.024</v>
          </cell>
          <cell r="AT2596">
            <v>385.18900000000002</v>
          </cell>
          <cell r="AV2596">
            <v>105.83800000000001</v>
          </cell>
          <cell r="AW2596">
            <v>8.2470000000000009E-3</v>
          </cell>
          <cell r="AX2596">
            <v>1.0202469999999999</v>
          </cell>
          <cell r="AY2596">
            <v>178.55</v>
          </cell>
          <cell r="BA2596">
            <v>735.6</v>
          </cell>
          <cell r="BB2596">
            <v>1.71</v>
          </cell>
          <cell r="BC2596">
            <v>3.05</v>
          </cell>
          <cell r="BD2596">
            <v>279.41000000000003</v>
          </cell>
          <cell r="BF2596">
            <v>75.180000000000007</v>
          </cell>
          <cell r="BG2596">
            <v>0.04</v>
          </cell>
          <cell r="BH2596">
            <v>0.1</v>
          </cell>
          <cell r="BI2596">
            <v>140.44999999999999</v>
          </cell>
          <cell r="BK2596">
            <v>669.08</v>
          </cell>
          <cell r="BL2596">
            <v>0.89</v>
          </cell>
          <cell r="BM2596">
            <v>0.85</v>
          </cell>
          <cell r="BN2596">
            <v>755.09</v>
          </cell>
          <cell r="BP2596">
            <v>87.32</v>
          </cell>
          <cell r="BQ2596">
            <v>0.05</v>
          </cell>
          <cell r="BR2596">
            <v>1.9200000000000002</v>
          </cell>
          <cell r="BX2596">
            <v>0</v>
          </cell>
          <cell r="BZ2596">
            <v>16.87</v>
          </cell>
          <cell r="CA2596">
            <v>240.5</v>
          </cell>
          <cell r="CB2596">
            <v>80.02</v>
          </cell>
          <cell r="CC2596">
            <v>584.63</v>
          </cell>
          <cell r="CD2596">
            <v>94.29</v>
          </cell>
          <cell r="CE2596">
            <v>400.56</v>
          </cell>
          <cell r="CF2596">
            <v>33.71</v>
          </cell>
          <cell r="CG2596">
            <v>298.23999999999995</v>
          </cell>
          <cell r="CH2596">
            <v>55.909999999999989</v>
          </cell>
          <cell r="CI2596">
            <v>108.18000000000002</v>
          </cell>
          <cell r="CJ2596">
            <v>628.52000000000021</v>
          </cell>
          <cell r="CK2596">
            <v>650.61000000000013</v>
          </cell>
          <cell r="CL2596">
            <v>403.45</v>
          </cell>
          <cell r="CM2596">
            <v>400.56</v>
          </cell>
          <cell r="CN2596">
            <v>22.261400000000005</v>
          </cell>
          <cell r="CO2596">
            <v>60.508600000000001</v>
          </cell>
          <cell r="CP2596">
            <v>0.64565899999999998</v>
          </cell>
          <cell r="CQ2596">
            <v>13.170632000000001</v>
          </cell>
          <cell r="CR2596">
            <v>19.490000000000002</v>
          </cell>
          <cell r="CS2596">
            <v>133.37000000000003</v>
          </cell>
          <cell r="CT2596">
            <v>1.3000000000000007</v>
          </cell>
          <cell r="CU2596">
            <v>0.97999999999999987</v>
          </cell>
          <cell r="CV2596">
            <v>9.9400000000000013</v>
          </cell>
          <cell r="CW2596">
            <v>20.189999999999998</v>
          </cell>
          <cell r="CX2596">
            <v>0.45</v>
          </cell>
          <cell r="CY2596">
            <v>14.079999999999998</v>
          </cell>
        </row>
        <row r="2597">
          <cell r="A2597">
            <v>44234</v>
          </cell>
          <cell r="B2597">
            <v>7</v>
          </cell>
          <cell r="C2597">
            <v>2</v>
          </cell>
          <cell r="D2597">
            <v>2021</v>
          </cell>
          <cell r="E2597" t="str">
            <v>722021</v>
          </cell>
          <cell r="F2597">
            <v>223.37</v>
          </cell>
          <cell r="H2597">
            <v>1377.67</v>
          </cell>
          <cell r="I2597">
            <v>0</v>
          </cell>
          <cell r="J2597">
            <v>6.5</v>
          </cell>
          <cell r="K2597">
            <v>140.75</v>
          </cell>
          <cell r="M2597">
            <v>1936.21</v>
          </cell>
          <cell r="N2597">
            <v>1.32</v>
          </cell>
          <cell r="O2597">
            <v>15.11</v>
          </cell>
          <cell r="P2597">
            <v>166.98</v>
          </cell>
          <cell r="R2597">
            <v>2534.61</v>
          </cell>
          <cell r="S2597">
            <v>3.46</v>
          </cell>
          <cell r="T2597">
            <v>11.02</v>
          </cell>
          <cell r="U2597">
            <v>141.03</v>
          </cell>
          <cell r="W2597">
            <v>1362.26</v>
          </cell>
          <cell r="X2597">
            <v>0</v>
          </cell>
          <cell r="Y2597">
            <v>8.06</v>
          </cell>
          <cell r="Z2597">
            <v>82.84</v>
          </cell>
          <cell r="AB2597">
            <v>2330.6</v>
          </cell>
          <cell r="AC2597">
            <v>1.66</v>
          </cell>
          <cell r="AD2597">
            <v>3.95</v>
          </cell>
          <cell r="AE2597">
            <v>112.77</v>
          </cell>
          <cell r="AG2597">
            <v>1061.03</v>
          </cell>
          <cell r="AH2597">
            <v>5.46</v>
          </cell>
          <cell r="AI2597">
            <v>12.54</v>
          </cell>
          <cell r="AJ2597">
            <v>58.48</v>
          </cell>
          <cell r="AL2597">
            <v>17.02</v>
          </cell>
          <cell r="AM2597">
            <v>10.52</v>
          </cell>
          <cell r="AN2597">
            <v>11.02</v>
          </cell>
          <cell r="AO2597">
            <v>93.66</v>
          </cell>
          <cell r="AQ2597">
            <v>409.24</v>
          </cell>
          <cell r="AR2597">
            <v>0</v>
          </cell>
          <cell r="AS2597">
            <v>3.024</v>
          </cell>
          <cell r="AT2597">
            <v>385.18700000000001</v>
          </cell>
          <cell r="AV2597">
            <v>105.818</v>
          </cell>
          <cell r="AW2597">
            <v>6.6909999999999999E-3</v>
          </cell>
          <cell r="AX2597">
            <v>2.6690999999999999E-2</v>
          </cell>
          <cell r="AY2597">
            <v>178.54</v>
          </cell>
          <cell r="BA2597">
            <v>732.93</v>
          </cell>
          <cell r="BB2597">
            <v>1.71</v>
          </cell>
          <cell r="BC2597">
            <v>3.04</v>
          </cell>
          <cell r="BD2597">
            <v>279.41000000000003</v>
          </cell>
          <cell r="BF2597">
            <v>75.180000000000007</v>
          </cell>
          <cell r="BG2597">
            <v>0.08</v>
          </cell>
          <cell r="BH2597">
            <v>0</v>
          </cell>
          <cell r="BI2597">
            <v>140.44</v>
          </cell>
          <cell r="BK2597">
            <v>666.63</v>
          </cell>
          <cell r="BL2597">
            <v>0.05</v>
          </cell>
          <cell r="BM2597">
            <v>0</v>
          </cell>
          <cell r="BN2597">
            <v>755</v>
          </cell>
          <cell r="BP2597">
            <v>86.51</v>
          </cell>
          <cell r="BQ2597">
            <v>0.33</v>
          </cell>
          <cell r="BR2597">
            <v>1.1000000000000001</v>
          </cell>
          <cell r="BX2597">
            <v>0</v>
          </cell>
          <cell r="BZ2597">
            <v>16.87</v>
          </cell>
          <cell r="CA2597">
            <v>247</v>
          </cell>
          <cell r="CB2597">
            <v>81.339999999999989</v>
          </cell>
          <cell r="CC2597">
            <v>599.74</v>
          </cell>
          <cell r="CD2597">
            <v>97.75</v>
          </cell>
          <cell r="CE2597">
            <v>411.58</v>
          </cell>
          <cell r="CF2597">
            <v>33.71</v>
          </cell>
          <cell r="CG2597">
            <v>306.29999999999995</v>
          </cell>
          <cell r="CH2597">
            <v>57.569999999999986</v>
          </cell>
          <cell r="CI2597">
            <v>112.13000000000002</v>
          </cell>
          <cell r="CJ2597">
            <v>633.98000000000025</v>
          </cell>
          <cell r="CK2597">
            <v>663.15000000000009</v>
          </cell>
          <cell r="CL2597">
            <v>413.96999999999997</v>
          </cell>
          <cell r="CM2597">
            <v>411.58</v>
          </cell>
          <cell r="CN2597">
            <v>22.261400000000005</v>
          </cell>
          <cell r="CO2597">
            <v>63.532600000000002</v>
          </cell>
          <cell r="CP2597">
            <v>0.65234999999999999</v>
          </cell>
          <cell r="CQ2597">
            <v>13.197323000000001</v>
          </cell>
          <cell r="CR2597">
            <v>21.200000000000003</v>
          </cell>
          <cell r="CS2597">
            <v>136.41000000000003</v>
          </cell>
          <cell r="CT2597">
            <v>1.3800000000000008</v>
          </cell>
          <cell r="CU2597">
            <v>0.97999999999999987</v>
          </cell>
          <cell r="CV2597">
            <v>9.990000000000002</v>
          </cell>
          <cell r="CW2597">
            <v>20.189999999999998</v>
          </cell>
          <cell r="CX2597">
            <v>0.78</v>
          </cell>
          <cell r="CY2597">
            <v>15.179999999999998</v>
          </cell>
        </row>
        <row r="2598">
          <cell r="A2598">
            <v>44235</v>
          </cell>
          <cell r="B2598">
            <v>8</v>
          </cell>
          <cell r="C2598">
            <v>2</v>
          </cell>
          <cell r="D2598">
            <v>2021</v>
          </cell>
          <cell r="E2598" t="str">
            <v>822021</v>
          </cell>
          <cell r="F2598">
            <v>223.32</v>
          </cell>
          <cell r="H2598">
            <v>1370.38</v>
          </cell>
          <cell r="I2598">
            <v>7.0000000000000007E-2</v>
          </cell>
          <cell r="J2598">
            <v>6.5</v>
          </cell>
          <cell r="K2598">
            <v>140.66999999999999</v>
          </cell>
          <cell r="M2598">
            <v>1921.57</v>
          </cell>
          <cell r="N2598">
            <v>1.27</v>
          </cell>
          <cell r="O2598">
            <v>15.04</v>
          </cell>
          <cell r="P2598">
            <v>166.95</v>
          </cell>
          <cell r="R2598">
            <v>2524.39</v>
          </cell>
          <cell r="S2598">
            <v>4.1900000000000004</v>
          </cell>
          <cell r="T2598">
            <v>10.99</v>
          </cell>
          <cell r="U2598">
            <v>140.99</v>
          </cell>
          <cell r="W2598">
            <v>1352.1</v>
          </cell>
          <cell r="X2598">
            <v>0</v>
          </cell>
          <cell r="Y2598">
            <v>8</v>
          </cell>
          <cell r="Z2598">
            <v>82.82</v>
          </cell>
          <cell r="AB2598">
            <v>2327.8200000000002</v>
          </cell>
          <cell r="AC2598">
            <v>0.74</v>
          </cell>
          <cell r="AD2598">
            <v>3.04</v>
          </cell>
          <cell r="AE2598">
            <v>112.62</v>
          </cell>
          <cell r="AG2598">
            <v>1053.28</v>
          </cell>
          <cell r="AH2598">
            <v>4.97</v>
          </cell>
          <cell r="AI2598">
            <v>12.54</v>
          </cell>
          <cell r="AJ2598">
            <v>58.61</v>
          </cell>
          <cell r="AL2598">
            <v>17.98</v>
          </cell>
          <cell r="AM2598">
            <v>11.98</v>
          </cell>
          <cell r="AN2598">
            <v>10.99</v>
          </cell>
          <cell r="AO2598">
            <v>93.6</v>
          </cell>
          <cell r="AQ2598">
            <v>406.84</v>
          </cell>
          <cell r="AR2598">
            <v>0.79800000000000004</v>
          </cell>
          <cell r="AS2598">
            <v>3.024</v>
          </cell>
          <cell r="AT2598">
            <v>385.18</v>
          </cell>
          <cell r="AV2598">
            <v>105.748</v>
          </cell>
          <cell r="AW2598">
            <v>2.3036999999999998E-2</v>
          </cell>
          <cell r="AX2598">
            <v>9.3036999999999995E-2</v>
          </cell>
          <cell r="AY2598">
            <v>178.52</v>
          </cell>
          <cell r="BA2598">
            <v>727.61</v>
          </cell>
          <cell r="BB2598">
            <v>0</v>
          </cell>
          <cell r="BC2598">
            <v>3.06</v>
          </cell>
          <cell r="BD2598">
            <v>279.41000000000003</v>
          </cell>
          <cell r="BF2598">
            <v>75.180000000000007</v>
          </cell>
          <cell r="BG2598">
            <v>0.08</v>
          </cell>
          <cell r="BH2598">
            <v>0</v>
          </cell>
          <cell r="BI2598">
            <v>140.44</v>
          </cell>
          <cell r="BK2598">
            <v>666.63</v>
          </cell>
          <cell r="BL2598">
            <v>3.33</v>
          </cell>
          <cell r="BM2598">
            <v>0.82</v>
          </cell>
          <cell r="BN2598">
            <v>754.85</v>
          </cell>
          <cell r="BP2598">
            <v>85.18</v>
          </cell>
          <cell r="BQ2598">
            <v>0</v>
          </cell>
          <cell r="BR2598">
            <v>1.1000000000000001</v>
          </cell>
          <cell r="BX2598">
            <v>0</v>
          </cell>
          <cell r="BZ2598">
            <v>16.940000000000001</v>
          </cell>
          <cell r="CA2598">
            <v>253.5</v>
          </cell>
          <cell r="CB2598">
            <v>82.609999999999985</v>
          </cell>
          <cell r="CC2598">
            <v>614.78</v>
          </cell>
          <cell r="CD2598">
            <v>101.94</v>
          </cell>
          <cell r="CE2598">
            <v>422.57</v>
          </cell>
          <cell r="CF2598">
            <v>33.71</v>
          </cell>
          <cell r="CG2598">
            <v>314.29999999999995</v>
          </cell>
          <cell r="CH2598">
            <v>58.309999999999988</v>
          </cell>
          <cell r="CI2598">
            <v>115.17000000000003</v>
          </cell>
          <cell r="CJ2598">
            <v>638.95000000000027</v>
          </cell>
          <cell r="CK2598">
            <v>675.69</v>
          </cell>
          <cell r="CL2598">
            <v>425.95</v>
          </cell>
          <cell r="CM2598">
            <v>422.57</v>
          </cell>
          <cell r="CN2598">
            <v>23.059400000000004</v>
          </cell>
          <cell r="CO2598">
            <v>66.556600000000003</v>
          </cell>
          <cell r="CP2598">
            <v>0.67538699999999996</v>
          </cell>
          <cell r="CQ2598">
            <v>13.290360000000002</v>
          </cell>
          <cell r="CR2598">
            <v>21.200000000000003</v>
          </cell>
          <cell r="CS2598">
            <v>139.47000000000003</v>
          </cell>
          <cell r="CT2598">
            <v>1.4600000000000009</v>
          </cell>
          <cell r="CU2598">
            <v>0.97999999999999987</v>
          </cell>
          <cell r="CV2598">
            <v>13.320000000000002</v>
          </cell>
          <cell r="CW2598">
            <v>21.009999999999998</v>
          </cell>
          <cell r="CX2598">
            <v>0.78</v>
          </cell>
          <cell r="CY2598">
            <v>16.279999999999998</v>
          </cell>
        </row>
        <row r="2599">
          <cell r="A2599">
            <v>44236</v>
          </cell>
          <cell r="B2599">
            <v>9</v>
          </cell>
          <cell r="C2599">
            <v>2</v>
          </cell>
          <cell r="D2599">
            <v>2021</v>
          </cell>
          <cell r="E2599" t="str">
            <v>922021</v>
          </cell>
          <cell r="F2599">
            <v>223.29</v>
          </cell>
          <cell r="H2599">
            <v>1366</v>
          </cell>
          <cell r="I2599">
            <v>2.98</v>
          </cell>
          <cell r="J2599">
            <v>6.5</v>
          </cell>
          <cell r="K2599">
            <v>140.59</v>
          </cell>
          <cell r="M2599">
            <v>1906.95</v>
          </cell>
          <cell r="N2599">
            <v>0.28999999999999998</v>
          </cell>
          <cell r="O2599">
            <v>14.04</v>
          </cell>
          <cell r="P2599">
            <v>166.92</v>
          </cell>
          <cell r="R2599">
            <v>2514.17</v>
          </cell>
          <cell r="S2599">
            <v>0</v>
          </cell>
          <cell r="T2599">
            <v>12.05</v>
          </cell>
          <cell r="U2599">
            <v>140.96</v>
          </cell>
          <cell r="W2599">
            <v>1344.49</v>
          </cell>
          <cell r="X2599">
            <v>2.34</v>
          </cell>
          <cell r="Y2599">
            <v>9.0500000000000007</v>
          </cell>
          <cell r="Z2599">
            <v>82.8</v>
          </cell>
          <cell r="AB2599">
            <v>2325.0300000000002</v>
          </cell>
          <cell r="AC2599">
            <v>1.72</v>
          </cell>
          <cell r="AD2599">
            <v>4.01</v>
          </cell>
          <cell r="AE2599">
            <v>112.48</v>
          </cell>
          <cell r="AG2599">
            <v>1046.06</v>
          </cell>
          <cell r="AH2599">
            <v>5.56</v>
          </cell>
          <cell r="AI2599">
            <v>12.59</v>
          </cell>
          <cell r="AJ2599">
            <v>58.36</v>
          </cell>
          <cell r="AL2599">
            <v>16.12</v>
          </cell>
          <cell r="AM2599">
            <v>10.220000000000001</v>
          </cell>
          <cell r="AN2599">
            <v>12.05</v>
          </cell>
          <cell r="AO2599">
            <v>93.54</v>
          </cell>
          <cell r="AQ2599">
            <v>404.45</v>
          </cell>
          <cell r="AR2599">
            <v>0.80700000000000005</v>
          </cell>
          <cell r="AS2599">
            <v>3.024</v>
          </cell>
          <cell r="AT2599">
            <v>385.23</v>
          </cell>
          <cell r="AV2599">
            <v>106.24900000000001</v>
          </cell>
          <cell r="AW2599">
            <v>0.60567700000000002</v>
          </cell>
          <cell r="AX2599">
            <v>0.10467700000000001</v>
          </cell>
          <cell r="AY2599">
            <v>178.5</v>
          </cell>
          <cell r="BA2599">
            <v>722.31</v>
          </cell>
          <cell r="BB2599">
            <v>0</v>
          </cell>
          <cell r="BC2599">
            <v>3.52</v>
          </cell>
          <cell r="BD2599">
            <v>279.39999999999998</v>
          </cell>
          <cell r="BF2599">
            <v>75.040000000000006</v>
          </cell>
          <cell r="BG2599">
            <v>0</v>
          </cell>
          <cell r="BH2599">
            <v>0</v>
          </cell>
          <cell r="BI2599">
            <v>140.43</v>
          </cell>
          <cell r="BK2599">
            <v>664.19</v>
          </cell>
          <cell r="BL2599">
            <v>0.87</v>
          </cell>
          <cell r="BM2599">
            <v>0.82</v>
          </cell>
          <cell r="BN2599">
            <v>754.78</v>
          </cell>
          <cell r="BP2599">
            <v>84.56</v>
          </cell>
          <cell r="BQ2599">
            <v>0.11</v>
          </cell>
          <cell r="BR2599">
            <v>0.7</v>
          </cell>
          <cell r="BX2599">
            <v>0</v>
          </cell>
          <cell r="BZ2599">
            <v>19.920000000000002</v>
          </cell>
          <cell r="CA2599">
            <v>260</v>
          </cell>
          <cell r="CB2599">
            <v>82.899999999999991</v>
          </cell>
          <cell r="CC2599">
            <v>628.81999999999994</v>
          </cell>
          <cell r="CD2599">
            <v>101.94</v>
          </cell>
          <cell r="CE2599">
            <v>434.62</v>
          </cell>
          <cell r="CF2599">
            <v>36.049999999999997</v>
          </cell>
          <cell r="CG2599">
            <v>323.34999999999997</v>
          </cell>
          <cell r="CH2599">
            <v>60.029999999999987</v>
          </cell>
          <cell r="CI2599">
            <v>119.18000000000004</v>
          </cell>
          <cell r="CJ2599">
            <v>644.51000000000022</v>
          </cell>
          <cell r="CK2599">
            <v>688.28000000000009</v>
          </cell>
          <cell r="CL2599">
            <v>436.17</v>
          </cell>
          <cell r="CM2599">
            <v>434.62</v>
          </cell>
          <cell r="CN2599">
            <v>23.866400000000002</v>
          </cell>
          <cell r="CO2599">
            <v>69.580600000000004</v>
          </cell>
          <cell r="CP2599">
            <v>1.281064</v>
          </cell>
          <cell r="CQ2599">
            <v>13.395037000000002</v>
          </cell>
          <cell r="CR2599">
            <v>21.200000000000003</v>
          </cell>
          <cell r="CS2599">
            <v>142.99000000000004</v>
          </cell>
          <cell r="CT2599">
            <v>1.4600000000000009</v>
          </cell>
          <cell r="CU2599">
            <v>0.97999999999999987</v>
          </cell>
          <cell r="CV2599">
            <v>14.190000000000001</v>
          </cell>
          <cell r="CW2599">
            <v>21.83</v>
          </cell>
          <cell r="CX2599">
            <v>0.89</v>
          </cell>
          <cell r="CY2599">
            <v>16.979999999999997</v>
          </cell>
        </row>
        <row r="2600">
          <cell r="A2600">
            <v>44237</v>
          </cell>
          <cell r="B2600">
            <v>10</v>
          </cell>
          <cell r="C2600">
            <v>2</v>
          </cell>
          <cell r="D2600">
            <v>2021</v>
          </cell>
          <cell r="E2600" t="str">
            <v>1022021</v>
          </cell>
          <cell r="F2600">
            <v>223.24</v>
          </cell>
          <cell r="H2600">
            <v>1358.71</v>
          </cell>
          <cell r="I2600">
            <v>0.1</v>
          </cell>
          <cell r="J2600">
            <v>6.5</v>
          </cell>
          <cell r="K2600">
            <v>140.52000000000001</v>
          </cell>
          <cell r="M2600">
            <v>1894.18</v>
          </cell>
          <cell r="N2600">
            <v>2.12</v>
          </cell>
          <cell r="O2600">
            <v>14.02</v>
          </cell>
          <cell r="P2600">
            <v>166.89</v>
          </cell>
          <cell r="R2600">
            <v>2503.96</v>
          </cell>
          <cell r="S2600">
            <v>2.38</v>
          </cell>
          <cell r="T2600">
            <v>11.97</v>
          </cell>
          <cell r="U2600">
            <v>140.91999999999999</v>
          </cell>
          <cell r="W2600">
            <v>1334.36</v>
          </cell>
          <cell r="X2600">
            <v>0</v>
          </cell>
          <cell r="Y2600">
            <v>9.0500000000000007</v>
          </cell>
          <cell r="Z2600">
            <v>82.78</v>
          </cell>
          <cell r="AB2600">
            <v>2322.25</v>
          </cell>
          <cell r="AC2600">
            <v>1.43</v>
          </cell>
          <cell r="AD2600">
            <v>3.72</v>
          </cell>
          <cell r="AE2600">
            <v>112.31</v>
          </cell>
          <cell r="AG2600">
            <v>1037.31</v>
          </cell>
          <cell r="AH2600">
            <v>4.0599999999999996</v>
          </cell>
          <cell r="AI2600">
            <v>12.62</v>
          </cell>
          <cell r="AJ2600">
            <v>58.08</v>
          </cell>
          <cell r="AL2600">
            <v>14.04</v>
          </cell>
          <cell r="AM2600">
            <v>9.91</v>
          </cell>
          <cell r="AN2600">
            <v>11.97</v>
          </cell>
          <cell r="AO2600">
            <v>93.47</v>
          </cell>
          <cell r="AQ2600">
            <v>401.68</v>
          </cell>
          <cell r="AR2600">
            <v>0.42080000000000001</v>
          </cell>
          <cell r="AS2600">
            <v>3.024</v>
          </cell>
          <cell r="AT2600">
            <v>385.27</v>
          </cell>
          <cell r="AV2600">
            <v>106.64999999999999</v>
          </cell>
          <cell r="AW2600">
            <v>0.42446</v>
          </cell>
          <cell r="AX2600">
            <v>2.3460000000000002E-2</v>
          </cell>
          <cell r="AY2600">
            <v>178.5</v>
          </cell>
          <cell r="BA2600">
            <v>722.31</v>
          </cell>
          <cell r="BB2600">
            <v>4.84</v>
          </cell>
          <cell r="BC2600">
            <v>3.51</v>
          </cell>
          <cell r="BD2600">
            <v>279.45</v>
          </cell>
          <cell r="BF2600">
            <v>75.739999999999995</v>
          </cell>
          <cell r="BG2600">
            <v>0.78</v>
          </cell>
          <cell r="BH2600">
            <v>0</v>
          </cell>
          <cell r="BI2600">
            <v>140.41</v>
          </cell>
          <cell r="BK2600">
            <v>659.3</v>
          </cell>
          <cell r="BL2600">
            <v>0</v>
          </cell>
          <cell r="BM2600">
            <v>0</v>
          </cell>
          <cell r="BN2600">
            <v>754.73</v>
          </cell>
          <cell r="BP2600">
            <v>84.12</v>
          </cell>
          <cell r="BQ2600">
            <v>0.37</v>
          </cell>
          <cell r="BR2600">
            <v>0.78</v>
          </cell>
          <cell r="BX2600">
            <v>0</v>
          </cell>
          <cell r="BZ2600">
            <v>20.020000000000003</v>
          </cell>
          <cell r="CA2600">
            <v>266.5</v>
          </cell>
          <cell r="CB2600">
            <v>85.02</v>
          </cell>
          <cell r="CC2600">
            <v>642.83999999999992</v>
          </cell>
          <cell r="CD2600">
            <v>104.32</v>
          </cell>
          <cell r="CE2600">
            <v>446.59000000000003</v>
          </cell>
          <cell r="CF2600">
            <v>36.049999999999997</v>
          </cell>
          <cell r="CG2600">
            <v>332.4</v>
          </cell>
          <cell r="CH2600">
            <v>61.459999999999987</v>
          </cell>
          <cell r="CI2600">
            <v>122.90000000000003</v>
          </cell>
          <cell r="CJ2600">
            <v>648.57000000000016</v>
          </cell>
          <cell r="CK2600">
            <v>700.90000000000009</v>
          </cell>
          <cell r="CL2600">
            <v>446.08000000000004</v>
          </cell>
          <cell r="CM2600">
            <v>446.59000000000003</v>
          </cell>
          <cell r="CN2600">
            <v>24.287200000000002</v>
          </cell>
          <cell r="CO2600">
            <v>72.604600000000005</v>
          </cell>
          <cell r="CP2600">
            <v>1.705524</v>
          </cell>
          <cell r="CQ2600">
            <v>13.418497000000002</v>
          </cell>
          <cell r="CR2600">
            <v>26.040000000000003</v>
          </cell>
          <cell r="CS2600">
            <v>146.50000000000003</v>
          </cell>
          <cell r="CT2600">
            <v>2.2400000000000011</v>
          </cell>
          <cell r="CU2600">
            <v>0.97999999999999987</v>
          </cell>
          <cell r="CV2600">
            <v>14.190000000000001</v>
          </cell>
          <cell r="CW2600">
            <v>21.83</v>
          </cell>
          <cell r="CX2600">
            <v>1.26</v>
          </cell>
          <cell r="CY2600">
            <v>17.759999999999998</v>
          </cell>
        </row>
        <row r="2601">
          <cell r="A2601">
            <v>44238</v>
          </cell>
          <cell r="B2601">
            <v>11</v>
          </cell>
          <cell r="C2601">
            <v>2</v>
          </cell>
          <cell r="D2601">
            <v>2021</v>
          </cell>
          <cell r="E2601" t="str">
            <v>1122021</v>
          </cell>
          <cell r="F2601">
            <v>223.18</v>
          </cell>
          <cell r="H2601">
            <v>1349.97</v>
          </cell>
          <cell r="I2601">
            <v>0</v>
          </cell>
          <cell r="J2601">
            <v>6.5</v>
          </cell>
          <cell r="K2601">
            <v>140.47</v>
          </cell>
          <cell r="M2601">
            <v>1885.07</v>
          </cell>
          <cell r="N2601">
            <v>5.84</v>
          </cell>
          <cell r="O2601">
            <v>14.08</v>
          </cell>
          <cell r="P2601">
            <v>166.85</v>
          </cell>
          <cell r="R2601">
            <v>2490.36</v>
          </cell>
          <cell r="S2601">
            <v>5.26</v>
          </cell>
          <cell r="T2601">
            <v>12.16</v>
          </cell>
          <cell r="U2601">
            <v>140.88</v>
          </cell>
          <cell r="W2601">
            <v>1324.24</v>
          </cell>
          <cell r="X2601">
            <v>0</v>
          </cell>
          <cell r="Y2601">
            <v>9.02</v>
          </cell>
          <cell r="Z2601">
            <v>82.76</v>
          </cell>
          <cell r="AB2601">
            <v>2319.4699999999998</v>
          </cell>
          <cell r="AC2601">
            <v>1.75</v>
          </cell>
          <cell r="AD2601">
            <v>4.05</v>
          </cell>
          <cell r="AE2601">
            <v>112.14</v>
          </cell>
          <cell r="AG2601">
            <v>1028.5899999999999</v>
          </cell>
          <cell r="AH2601">
            <v>4.16</v>
          </cell>
          <cell r="AI2601">
            <v>12.7</v>
          </cell>
          <cell r="AJ2601">
            <v>58.47</v>
          </cell>
          <cell r="AL2601">
            <v>16.940000000000001</v>
          </cell>
          <cell r="AM2601">
            <v>15.08</v>
          </cell>
          <cell r="AN2601">
            <v>12.16</v>
          </cell>
          <cell r="AO2601">
            <v>93.4</v>
          </cell>
          <cell r="AQ2601">
            <v>398.91</v>
          </cell>
          <cell r="AR2601">
            <v>0.433</v>
          </cell>
          <cell r="AS2601">
            <v>3.024</v>
          </cell>
          <cell r="AT2601">
            <v>385.29</v>
          </cell>
          <cell r="AV2601">
            <v>106.85000000000001</v>
          </cell>
          <cell r="AW2601">
            <v>0.31936100000000001</v>
          </cell>
          <cell r="AX2601">
            <v>0.11936099999999999</v>
          </cell>
          <cell r="AY2601">
            <v>178.48</v>
          </cell>
          <cell r="BA2601">
            <v>717.02</v>
          </cell>
          <cell r="BB2601">
            <v>0</v>
          </cell>
          <cell r="BC2601">
            <v>3.52</v>
          </cell>
          <cell r="BD2601">
            <v>279.45</v>
          </cell>
          <cell r="BF2601">
            <v>75.739999999999995</v>
          </cell>
          <cell r="BG2601">
            <v>0.08</v>
          </cell>
          <cell r="BH2601">
            <v>0</v>
          </cell>
          <cell r="BI2601">
            <v>140.4</v>
          </cell>
          <cell r="BK2601">
            <v>656.86</v>
          </cell>
          <cell r="BL2601">
            <v>0.9</v>
          </cell>
          <cell r="BM2601">
            <v>0.84</v>
          </cell>
          <cell r="BN2601">
            <v>754.52</v>
          </cell>
          <cell r="BP2601">
            <v>82.29</v>
          </cell>
          <cell r="BQ2601">
            <v>0</v>
          </cell>
          <cell r="BR2601">
            <v>1.75</v>
          </cell>
          <cell r="BX2601">
            <v>0</v>
          </cell>
          <cell r="BZ2601">
            <v>20.020000000000003</v>
          </cell>
          <cell r="CA2601">
            <v>273</v>
          </cell>
          <cell r="CB2601">
            <v>90.86</v>
          </cell>
          <cell r="CC2601">
            <v>656.92</v>
          </cell>
          <cell r="CD2601">
            <v>109.58</v>
          </cell>
          <cell r="CE2601">
            <v>458.75000000000006</v>
          </cell>
          <cell r="CF2601">
            <v>36.049999999999997</v>
          </cell>
          <cell r="CG2601">
            <v>341.41999999999996</v>
          </cell>
          <cell r="CH2601">
            <v>63.209999999999987</v>
          </cell>
          <cell r="CI2601">
            <v>126.95000000000003</v>
          </cell>
          <cell r="CJ2601">
            <v>652.73000000000013</v>
          </cell>
          <cell r="CK2601">
            <v>713.60000000000014</v>
          </cell>
          <cell r="CL2601">
            <v>461.16</v>
          </cell>
          <cell r="CM2601">
            <v>458.75000000000006</v>
          </cell>
          <cell r="CN2601">
            <v>24.720200000000002</v>
          </cell>
          <cell r="CO2601">
            <v>75.628600000000006</v>
          </cell>
          <cell r="CP2601">
            <v>2.0248850000000003</v>
          </cell>
          <cell r="CQ2601">
            <v>13.537858000000002</v>
          </cell>
          <cell r="CR2601">
            <v>26.040000000000003</v>
          </cell>
          <cell r="CS2601">
            <v>150.02000000000004</v>
          </cell>
          <cell r="CT2601">
            <v>2.3200000000000012</v>
          </cell>
          <cell r="CU2601">
            <v>0.97999999999999987</v>
          </cell>
          <cell r="CV2601">
            <v>15.090000000000002</v>
          </cell>
          <cell r="CW2601">
            <v>22.669999999999998</v>
          </cell>
          <cell r="CX2601">
            <v>1.26</v>
          </cell>
          <cell r="CY2601">
            <v>19.509999999999998</v>
          </cell>
        </row>
        <row r="2602">
          <cell r="A2602">
            <v>44239</v>
          </cell>
          <cell r="B2602">
            <v>12</v>
          </cell>
          <cell r="C2602">
            <v>2</v>
          </cell>
          <cell r="D2602">
            <v>2021</v>
          </cell>
          <cell r="E2602" t="str">
            <v>1222021</v>
          </cell>
          <cell r="F2602">
            <v>223.11</v>
          </cell>
          <cell r="H2602">
            <v>1339.79</v>
          </cell>
          <cell r="I2602">
            <v>0</v>
          </cell>
          <cell r="J2602">
            <v>6.5</v>
          </cell>
          <cell r="K2602">
            <v>140.41999999999999</v>
          </cell>
          <cell r="M2602">
            <v>1875.98</v>
          </cell>
          <cell r="N2602">
            <v>5.84</v>
          </cell>
          <cell r="O2602">
            <v>14.06</v>
          </cell>
          <cell r="P2602">
            <v>166.8</v>
          </cell>
          <cell r="R2602">
            <v>2473.36</v>
          </cell>
          <cell r="S2602">
            <v>2.69</v>
          </cell>
          <cell r="T2602">
            <v>14.75</v>
          </cell>
          <cell r="U2602">
            <v>140.84</v>
          </cell>
          <cell r="W2602">
            <v>1314.14</v>
          </cell>
          <cell r="X2602">
            <v>0.81</v>
          </cell>
          <cell r="Y2602">
            <v>10.01</v>
          </cell>
          <cell r="Z2602">
            <v>82.73</v>
          </cell>
          <cell r="AB2602">
            <v>2315.3000000000002</v>
          </cell>
          <cell r="AC2602">
            <v>0.57999999999999996</v>
          </cell>
          <cell r="AD2602">
            <v>4.26</v>
          </cell>
          <cell r="AE2602">
            <v>111.98</v>
          </cell>
          <cell r="AG2602">
            <v>1020.4</v>
          </cell>
          <cell r="AH2602">
            <v>4.68</v>
          </cell>
          <cell r="AI2602">
            <v>12.7</v>
          </cell>
          <cell r="AJ2602">
            <v>58.61</v>
          </cell>
          <cell r="AL2602">
            <v>17.98</v>
          </cell>
          <cell r="AM2602">
            <v>15.81</v>
          </cell>
          <cell r="AN2602">
            <v>14.75</v>
          </cell>
          <cell r="AO2602">
            <v>93.32</v>
          </cell>
          <cell r="AQ2602">
            <v>395.77</v>
          </cell>
          <cell r="AR2602">
            <v>5.4899999999999997E-2</v>
          </cell>
          <cell r="AS2602">
            <v>3.024</v>
          </cell>
          <cell r="AT2602">
            <v>385.291</v>
          </cell>
          <cell r="AV2602">
            <v>106.86</v>
          </cell>
          <cell r="AW2602">
            <v>0.25700499999999998</v>
          </cell>
          <cell r="AX2602">
            <v>0.132546</v>
          </cell>
          <cell r="AY2602">
            <v>178.46</v>
          </cell>
          <cell r="BA2602">
            <v>711.74</v>
          </cell>
          <cell r="BB2602">
            <v>0</v>
          </cell>
          <cell r="BC2602">
            <v>3.51</v>
          </cell>
          <cell r="BD2602">
            <v>279.44</v>
          </cell>
          <cell r="BF2602">
            <v>75.599999999999994</v>
          </cell>
          <cell r="BG2602">
            <v>0.03</v>
          </cell>
          <cell r="BH2602">
            <v>0.1</v>
          </cell>
          <cell r="BI2602">
            <v>140.38999999999999</v>
          </cell>
          <cell r="BK2602">
            <v>654.41999999999996</v>
          </cell>
          <cell r="BL2602">
            <v>0.06</v>
          </cell>
          <cell r="BM2602">
            <v>0</v>
          </cell>
          <cell r="BN2602">
            <v>754.3</v>
          </cell>
          <cell r="BP2602">
            <v>80.400000000000006</v>
          </cell>
          <cell r="BQ2602">
            <v>0.28999999999999998</v>
          </cell>
          <cell r="BR2602">
            <v>2.16</v>
          </cell>
          <cell r="BX2602">
            <v>0</v>
          </cell>
          <cell r="BZ2602">
            <v>20.020000000000003</v>
          </cell>
          <cell r="CA2602">
            <v>279.5</v>
          </cell>
          <cell r="CB2602">
            <v>96.7</v>
          </cell>
          <cell r="CC2602">
            <v>670.9799999999999</v>
          </cell>
          <cell r="CD2602">
            <v>112.27</v>
          </cell>
          <cell r="CE2602">
            <v>473.50000000000006</v>
          </cell>
          <cell r="CF2602">
            <v>36.86</v>
          </cell>
          <cell r="CG2602">
            <v>351.42999999999995</v>
          </cell>
          <cell r="CH2602">
            <v>63.789999999999985</v>
          </cell>
          <cell r="CI2602">
            <v>131.21000000000004</v>
          </cell>
          <cell r="CJ2602">
            <v>657.41000000000008</v>
          </cell>
          <cell r="CK2602">
            <v>726.30000000000018</v>
          </cell>
          <cell r="CL2602">
            <v>476.97</v>
          </cell>
          <cell r="CM2602">
            <v>473.50000000000006</v>
          </cell>
          <cell r="CN2602">
            <v>24.775100000000002</v>
          </cell>
          <cell r="CO2602">
            <v>78.652600000000007</v>
          </cell>
          <cell r="CP2602">
            <v>2.2818900000000002</v>
          </cell>
          <cell r="CQ2602">
            <v>13.670404000000001</v>
          </cell>
          <cell r="CR2602">
            <v>26.040000000000003</v>
          </cell>
          <cell r="CS2602">
            <v>153.53000000000003</v>
          </cell>
          <cell r="CT2602">
            <v>2.350000000000001</v>
          </cell>
          <cell r="CU2602">
            <v>1.0799999999999998</v>
          </cell>
          <cell r="CV2602">
            <v>15.150000000000002</v>
          </cell>
          <cell r="CW2602">
            <v>22.669999999999998</v>
          </cell>
          <cell r="CX2602">
            <v>1.55</v>
          </cell>
          <cell r="CY2602">
            <v>21.669999999999998</v>
          </cell>
        </row>
        <row r="2603">
          <cell r="A2603">
            <v>44240</v>
          </cell>
          <cell r="B2603">
            <v>13</v>
          </cell>
          <cell r="C2603">
            <v>2</v>
          </cell>
          <cell r="D2603">
            <v>2021</v>
          </cell>
          <cell r="E2603" t="str">
            <v>1322021</v>
          </cell>
          <cell r="F2603">
            <v>223.05</v>
          </cell>
          <cell r="H2603">
            <v>1331.07</v>
          </cell>
          <cell r="I2603">
            <v>0</v>
          </cell>
          <cell r="J2603">
            <v>6.5</v>
          </cell>
          <cell r="K2603">
            <v>140.37</v>
          </cell>
          <cell r="M2603">
            <v>1866.89</v>
          </cell>
          <cell r="N2603">
            <v>5.78</v>
          </cell>
          <cell r="O2603">
            <v>14</v>
          </cell>
          <cell r="P2603">
            <v>166.76</v>
          </cell>
          <cell r="R2603">
            <v>2459.7800000000002</v>
          </cell>
          <cell r="S2603">
            <v>3.84</v>
          </cell>
          <cell r="T2603">
            <v>14.99</v>
          </cell>
          <cell r="U2603">
            <v>140.80000000000001</v>
          </cell>
          <cell r="W2603">
            <v>1304.05</v>
          </cell>
          <cell r="X2603">
            <v>0.86</v>
          </cell>
          <cell r="Y2603">
            <v>10.050000000000001</v>
          </cell>
          <cell r="Z2603">
            <v>82.71</v>
          </cell>
          <cell r="AB2603">
            <v>2312.52</v>
          </cell>
          <cell r="AC2603">
            <v>1.59</v>
          </cell>
          <cell r="AD2603">
            <v>3.87</v>
          </cell>
          <cell r="AE2603">
            <v>111.81</v>
          </cell>
          <cell r="AG2603">
            <v>1011.72</v>
          </cell>
          <cell r="AH2603">
            <v>4.21</v>
          </cell>
          <cell r="AI2603">
            <v>12.71</v>
          </cell>
          <cell r="AJ2603">
            <v>58.52</v>
          </cell>
          <cell r="AL2603">
            <v>17.309999999999999</v>
          </cell>
          <cell r="AM2603">
            <v>14.35</v>
          </cell>
          <cell r="AN2603">
            <v>14.99</v>
          </cell>
          <cell r="AO2603">
            <v>93.25</v>
          </cell>
          <cell r="AQ2603">
            <v>393.04</v>
          </cell>
          <cell r="AR2603">
            <v>0.46160000000000001</v>
          </cell>
          <cell r="AS2603">
            <v>2.85</v>
          </cell>
          <cell r="AT2603">
            <v>385.29399999999998</v>
          </cell>
          <cell r="AV2603">
            <v>106.89</v>
          </cell>
          <cell r="AW2603">
            <v>0.19551499999999999</v>
          </cell>
          <cell r="AX2603">
            <v>0.165515</v>
          </cell>
          <cell r="AY2603">
            <v>178.44</v>
          </cell>
          <cell r="BA2603">
            <v>706.48</v>
          </cell>
          <cell r="BB2603">
            <v>0</v>
          </cell>
          <cell r="BC2603">
            <v>3.57</v>
          </cell>
          <cell r="BD2603">
            <v>279.43</v>
          </cell>
          <cell r="BF2603">
            <v>75.459999999999994</v>
          </cell>
          <cell r="BG2603">
            <v>0</v>
          </cell>
          <cell r="BH2603">
            <v>0</v>
          </cell>
          <cell r="BI2603">
            <v>140.37</v>
          </cell>
          <cell r="BK2603">
            <v>649.54999999999995</v>
          </cell>
          <cell r="BL2603">
            <v>0</v>
          </cell>
          <cell r="BM2603">
            <v>0.89</v>
          </cell>
          <cell r="BN2603">
            <v>754.03</v>
          </cell>
          <cell r="BP2603">
            <v>78.11</v>
          </cell>
          <cell r="BQ2603">
            <v>0</v>
          </cell>
          <cell r="BR2603">
            <v>2.14</v>
          </cell>
          <cell r="BX2603">
            <v>0</v>
          </cell>
          <cell r="BZ2603">
            <v>20.020000000000003</v>
          </cell>
          <cell r="CA2603">
            <v>286</v>
          </cell>
          <cell r="CB2603">
            <v>102.48</v>
          </cell>
          <cell r="CC2603">
            <v>684.9799999999999</v>
          </cell>
          <cell r="CD2603">
            <v>116.11</v>
          </cell>
          <cell r="CE2603">
            <v>488.49000000000007</v>
          </cell>
          <cell r="CF2603">
            <v>37.72</v>
          </cell>
          <cell r="CG2603">
            <v>361.47999999999996</v>
          </cell>
          <cell r="CH2603">
            <v>65.379999999999981</v>
          </cell>
          <cell r="CI2603">
            <v>135.08000000000004</v>
          </cell>
          <cell r="CJ2603">
            <v>661.62000000000012</v>
          </cell>
          <cell r="CK2603">
            <v>739.01000000000022</v>
          </cell>
          <cell r="CL2603">
            <v>491.32000000000005</v>
          </cell>
          <cell r="CM2603">
            <v>488.49000000000007</v>
          </cell>
          <cell r="CN2603">
            <v>25.236700000000003</v>
          </cell>
          <cell r="CO2603">
            <v>81.502600000000001</v>
          </cell>
          <cell r="CP2603">
            <v>2.4774050000000001</v>
          </cell>
          <cell r="CQ2603">
            <v>13.835919000000001</v>
          </cell>
          <cell r="CR2603">
            <v>26.040000000000003</v>
          </cell>
          <cell r="CS2603">
            <v>157.10000000000002</v>
          </cell>
          <cell r="CT2603">
            <v>2.350000000000001</v>
          </cell>
          <cell r="CU2603">
            <v>1.0799999999999998</v>
          </cell>
          <cell r="CV2603">
            <v>15.150000000000002</v>
          </cell>
          <cell r="CW2603">
            <v>23.56</v>
          </cell>
          <cell r="CX2603">
            <v>1.55</v>
          </cell>
          <cell r="CY2603">
            <v>23.81</v>
          </cell>
        </row>
        <row r="2604">
          <cell r="A2604">
            <v>44241</v>
          </cell>
          <cell r="B2604">
            <v>14</v>
          </cell>
          <cell r="C2604">
            <v>2</v>
          </cell>
          <cell r="D2604">
            <v>2021</v>
          </cell>
          <cell r="E2604" t="str">
            <v>1422021</v>
          </cell>
          <cell r="F2604">
            <v>222.98</v>
          </cell>
          <cell r="H2604">
            <v>1320.91</v>
          </cell>
          <cell r="I2604">
            <v>0</v>
          </cell>
          <cell r="J2604">
            <v>6.5</v>
          </cell>
          <cell r="K2604">
            <v>140.32</v>
          </cell>
          <cell r="M2604">
            <v>1857.82</v>
          </cell>
          <cell r="N2604">
            <v>5.8</v>
          </cell>
          <cell r="O2604">
            <v>14.01</v>
          </cell>
          <cell r="P2604">
            <v>166.71</v>
          </cell>
          <cell r="R2604">
            <v>2442.81</v>
          </cell>
          <cell r="S2604">
            <v>1.56</v>
          </cell>
          <cell r="T2604">
            <v>15.03</v>
          </cell>
          <cell r="U2604">
            <v>140.76</v>
          </cell>
          <cell r="W2604">
            <v>1293.98</v>
          </cell>
          <cell r="X2604">
            <v>0.84</v>
          </cell>
          <cell r="Y2604">
            <v>10.029999999999999</v>
          </cell>
          <cell r="Z2604">
            <v>82.7</v>
          </cell>
          <cell r="AB2604">
            <v>2311.13</v>
          </cell>
          <cell r="AC2604">
            <v>3.03</v>
          </cell>
          <cell r="AD2604">
            <v>3.93</v>
          </cell>
          <cell r="AE2604">
            <v>111.63</v>
          </cell>
          <cell r="AG2604">
            <v>1002.55</v>
          </cell>
          <cell r="AH2604">
            <v>3.76</v>
          </cell>
          <cell r="AI2604">
            <v>12.75</v>
          </cell>
          <cell r="AJ2604">
            <v>58.55</v>
          </cell>
          <cell r="AL2604">
            <v>17.54</v>
          </cell>
          <cell r="AM2604">
            <v>15.27</v>
          </cell>
          <cell r="AN2604">
            <v>15.03</v>
          </cell>
          <cell r="AO2604">
            <v>93.21</v>
          </cell>
          <cell r="AQ2604">
            <v>391.49</v>
          </cell>
          <cell r="AR2604">
            <v>1.4655</v>
          </cell>
          <cell r="AS2604">
            <v>2.8512</v>
          </cell>
          <cell r="AT2604">
            <v>385.30399999999997</v>
          </cell>
          <cell r="AV2604">
            <v>106.99</v>
          </cell>
          <cell r="AW2604">
            <v>0.130216</v>
          </cell>
          <cell r="AX2604">
            <v>3.0216E-2</v>
          </cell>
          <cell r="AY2604">
            <v>178.42</v>
          </cell>
          <cell r="BA2604">
            <v>701.23</v>
          </cell>
          <cell r="BB2604">
            <v>0.11</v>
          </cell>
          <cell r="BC2604">
            <v>4.04</v>
          </cell>
          <cell r="BD2604">
            <v>279.43</v>
          </cell>
          <cell r="BF2604">
            <v>75.459999999999994</v>
          </cell>
          <cell r="BG2604">
            <v>0.08</v>
          </cell>
          <cell r="BH2604">
            <v>0</v>
          </cell>
          <cell r="BI2604">
            <v>140.36000000000001</v>
          </cell>
          <cell r="BK2604">
            <v>647.12</v>
          </cell>
          <cell r="BL2604">
            <v>0.06</v>
          </cell>
          <cell r="BM2604">
            <v>0</v>
          </cell>
          <cell r="BN2604">
            <v>753.85</v>
          </cell>
          <cell r="BP2604">
            <v>76.61</v>
          </cell>
          <cell r="BQ2604">
            <v>0</v>
          </cell>
          <cell r="BR2604">
            <v>1.43</v>
          </cell>
          <cell r="BX2604">
            <v>0</v>
          </cell>
          <cell r="BZ2604">
            <v>20.020000000000003</v>
          </cell>
          <cell r="CA2604">
            <v>292.5</v>
          </cell>
          <cell r="CB2604">
            <v>108.28</v>
          </cell>
          <cell r="CC2604">
            <v>698.9899999999999</v>
          </cell>
          <cell r="CD2604">
            <v>117.67</v>
          </cell>
          <cell r="CE2604">
            <v>503.52000000000004</v>
          </cell>
          <cell r="CF2604">
            <v>38.56</v>
          </cell>
          <cell r="CG2604">
            <v>371.50999999999993</v>
          </cell>
          <cell r="CH2604">
            <v>68.409999999999982</v>
          </cell>
          <cell r="CI2604">
            <v>139.01000000000005</v>
          </cell>
          <cell r="CJ2604">
            <v>665.38000000000011</v>
          </cell>
          <cell r="CK2604">
            <v>751.76000000000022</v>
          </cell>
          <cell r="CL2604">
            <v>506.59000000000003</v>
          </cell>
          <cell r="CM2604">
            <v>503.52000000000004</v>
          </cell>
          <cell r="CN2604">
            <v>26.702200000000001</v>
          </cell>
          <cell r="CO2604">
            <v>84.353800000000007</v>
          </cell>
          <cell r="CP2604">
            <v>2.607621</v>
          </cell>
          <cell r="CQ2604">
            <v>13.866135</v>
          </cell>
          <cell r="CR2604">
            <v>26.150000000000002</v>
          </cell>
          <cell r="CS2604">
            <v>161.14000000000001</v>
          </cell>
          <cell r="CT2604">
            <v>2.430000000000001</v>
          </cell>
          <cell r="CU2604">
            <v>1.0799999999999998</v>
          </cell>
          <cell r="CV2604">
            <v>15.210000000000003</v>
          </cell>
          <cell r="CW2604">
            <v>23.56</v>
          </cell>
          <cell r="CX2604">
            <v>1.55</v>
          </cell>
          <cell r="CY2604">
            <v>25.24</v>
          </cell>
        </row>
        <row r="2605">
          <cell r="A2605">
            <v>44242</v>
          </cell>
          <cell r="B2605">
            <v>15</v>
          </cell>
          <cell r="C2605">
            <v>2</v>
          </cell>
          <cell r="D2605">
            <v>2021</v>
          </cell>
          <cell r="E2605" t="str">
            <v>1522021</v>
          </cell>
          <cell r="F2605">
            <v>222.92</v>
          </cell>
          <cell r="H2605">
            <v>1312.21</v>
          </cell>
          <cell r="I2605">
            <v>0</v>
          </cell>
          <cell r="J2605">
            <v>6.5</v>
          </cell>
          <cell r="K2605">
            <v>140.27000000000001</v>
          </cell>
          <cell r="M2605">
            <v>1848.75</v>
          </cell>
          <cell r="N2605">
            <v>5.79</v>
          </cell>
          <cell r="O2605">
            <v>13.99</v>
          </cell>
          <cell r="P2605">
            <v>166.67</v>
          </cell>
          <cell r="R2605">
            <v>2429.25</v>
          </cell>
          <cell r="S2605">
            <v>4.21</v>
          </cell>
          <cell r="T2605">
            <v>15</v>
          </cell>
          <cell r="U2605">
            <v>140.72</v>
          </cell>
          <cell r="W2605">
            <v>1283.92</v>
          </cell>
          <cell r="X2605">
            <v>0.86</v>
          </cell>
          <cell r="Y2605">
            <v>10.029999999999999</v>
          </cell>
          <cell r="Z2605">
            <v>82.68</v>
          </cell>
          <cell r="AB2605">
            <v>2308.36</v>
          </cell>
          <cell r="AC2605">
            <v>0.66</v>
          </cell>
          <cell r="AD2605">
            <v>2.95</v>
          </cell>
          <cell r="AE2605">
            <v>111.45</v>
          </cell>
          <cell r="AG2605">
            <v>993.42</v>
          </cell>
          <cell r="AH2605">
            <v>3.78</v>
          </cell>
          <cell r="AI2605">
            <v>12.74</v>
          </cell>
          <cell r="AJ2605">
            <v>58.54</v>
          </cell>
          <cell r="AL2605">
            <v>17.46</v>
          </cell>
          <cell r="AM2605">
            <v>14.95</v>
          </cell>
          <cell r="AN2605">
            <v>15</v>
          </cell>
          <cell r="AO2605">
            <v>93.12</v>
          </cell>
          <cell r="AQ2605">
            <v>388.01</v>
          </cell>
          <cell r="AR2605">
            <v>0</v>
          </cell>
          <cell r="AS2605">
            <v>2.851</v>
          </cell>
          <cell r="AT2605">
            <v>385.30200000000002</v>
          </cell>
          <cell r="AV2605">
            <v>106.97000000000001</v>
          </cell>
          <cell r="AW2605">
            <v>9.3071000000000001E-2</v>
          </cell>
          <cell r="AX2605">
            <v>0.113071</v>
          </cell>
          <cell r="AY2605">
            <v>178.4</v>
          </cell>
          <cell r="BA2605">
            <v>695.99</v>
          </cell>
          <cell r="BB2605">
            <v>0.14000000000000001</v>
          </cell>
          <cell r="BC2605">
            <v>4.0599999999999996</v>
          </cell>
          <cell r="BD2605">
            <v>279.43</v>
          </cell>
          <cell r="BF2605">
            <v>75.459999999999994</v>
          </cell>
          <cell r="BG2605">
            <v>0.08</v>
          </cell>
          <cell r="BH2605">
            <v>0</v>
          </cell>
          <cell r="BI2605">
            <v>140.34</v>
          </cell>
          <cell r="BK2605">
            <v>642.26</v>
          </cell>
          <cell r="BL2605">
            <v>0</v>
          </cell>
          <cell r="BM2605">
            <v>0.88</v>
          </cell>
          <cell r="BN2605">
            <v>753.69</v>
          </cell>
          <cell r="BP2605">
            <v>75.290000000000006</v>
          </cell>
          <cell r="BQ2605">
            <v>0</v>
          </cell>
          <cell r="BR2605">
            <v>1.06</v>
          </cell>
          <cell r="BX2605">
            <v>0</v>
          </cell>
          <cell r="BZ2605">
            <v>20.020000000000003</v>
          </cell>
          <cell r="CA2605">
            <v>299</v>
          </cell>
          <cell r="CB2605">
            <v>114.07000000000001</v>
          </cell>
          <cell r="CC2605">
            <v>712.9799999999999</v>
          </cell>
          <cell r="CD2605">
            <v>121.88</v>
          </cell>
          <cell r="CE2605">
            <v>518.52</v>
          </cell>
          <cell r="CF2605">
            <v>39.42</v>
          </cell>
          <cell r="CG2605">
            <v>381.53999999999991</v>
          </cell>
          <cell r="CH2605">
            <v>69.069999999999979</v>
          </cell>
          <cell r="CI2605">
            <v>141.96000000000004</v>
          </cell>
          <cell r="CJ2605">
            <v>669.16000000000008</v>
          </cell>
          <cell r="CK2605">
            <v>764.50000000000023</v>
          </cell>
          <cell r="CL2605">
            <v>521.54000000000008</v>
          </cell>
          <cell r="CM2605">
            <v>518.52</v>
          </cell>
          <cell r="CN2605">
            <v>26.702200000000001</v>
          </cell>
          <cell r="CO2605">
            <v>87.204800000000006</v>
          </cell>
          <cell r="CP2605">
            <v>2.7006920000000001</v>
          </cell>
          <cell r="CQ2605">
            <v>13.979206</v>
          </cell>
          <cell r="CR2605">
            <v>26.290000000000003</v>
          </cell>
          <cell r="CS2605">
            <v>165.20000000000002</v>
          </cell>
          <cell r="CT2605">
            <v>2.5100000000000011</v>
          </cell>
          <cell r="CU2605">
            <v>1.0799999999999998</v>
          </cell>
          <cell r="CV2605">
            <v>15.210000000000003</v>
          </cell>
          <cell r="CW2605">
            <v>24.439999999999998</v>
          </cell>
          <cell r="CX2605">
            <v>1.55</v>
          </cell>
          <cell r="CY2605">
            <v>26.299999999999997</v>
          </cell>
        </row>
        <row r="2606">
          <cell r="A2606">
            <v>44243</v>
          </cell>
          <cell r="B2606">
            <v>16</v>
          </cell>
          <cell r="C2606">
            <v>2</v>
          </cell>
          <cell r="D2606">
            <v>2021</v>
          </cell>
          <cell r="E2606" t="str">
            <v>1622021</v>
          </cell>
          <cell r="F2606">
            <v>222.87</v>
          </cell>
          <cell r="H2606">
            <v>1304.96</v>
          </cell>
          <cell r="I2606">
            <v>1.1000000000000001</v>
          </cell>
          <cell r="J2606">
            <v>7.5</v>
          </cell>
          <cell r="K2606">
            <v>140.21</v>
          </cell>
          <cell r="M2606">
            <v>1837.89</v>
          </cell>
          <cell r="N2606">
            <v>4.05</v>
          </cell>
          <cell r="O2606">
            <v>14.04</v>
          </cell>
          <cell r="P2606">
            <v>166.62</v>
          </cell>
          <cell r="R2606">
            <v>2412.31</v>
          </cell>
          <cell r="S2606">
            <v>0</v>
          </cell>
          <cell r="T2606">
            <v>13.98</v>
          </cell>
          <cell r="U2606">
            <v>140.68</v>
          </cell>
          <cell r="W2606">
            <v>1273.8800000000001</v>
          </cell>
          <cell r="X2606">
            <v>0</v>
          </cell>
          <cell r="Y2606">
            <v>8.5299999999999994</v>
          </cell>
          <cell r="Z2606">
            <v>82.66</v>
          </cell>
          <cell r="AB2606">
            <v>2305.58</v>
          </cell>
          <cell r="AC2606">
            <v>1.72</v>
          </cell>
          <cell r="AD2606">
            <v>4</v>
          </cell>
          <cell r="AE2606">
            <v>111.28</v>
          </cell>
          <cell r="AG2606">
            <v>984.81</v>
          </cell>
          <cell r="AH2606">
            <v>3.78</v>
          </cell>
          <cell r="AI2606">
            <v>12.35</v>
          </cell>
          <cell r="AJ2606">
            <v>58.45</v>
          </cell>
          <cell r="AL2606">
            <v>16.79</v>
          </cell>
          <cell r="AM2606">
            <v>13.34</v>
          </cell>
          <cell r="AN2606">
            <v>13.98</v>
          </cell>
          <cell r="AO2606">
            <v>93.04</v>
          </cell>
          <cell r="AQ2606">
            <v>384.93</v>
          </cell>
          <cell r="AR2606">
            <v>0.246</v>
          </cell>
          <cell r="AS2606">
            <v>2.85</v>
          </cell>
          <cell r="AT2606">
            <v>385.28399999999999</v>
          </cell>
          <cell r="AV2606">
            <v>106.79</v>
          </cell>
          <cell r="AW2606">
            <v>7.0393999999999998E-2</v>
          </cell>
          <cell r="AX2606">
            <v>0.25039400000000001</v>
          </cell>
          <cell r="AY2606">
            <v>178.38</v>
          </cell>
          <cell r="BA2606">
            <v>690.77</v>
          </cell>
          <cell r="BB2606">
            <v>0.11</v>
          </cell>
          <cell r="BC2606">
            <v>4.01</v>
          </cell>
          <cell r="BD2606">
            <v>279.43</v>
          </cell>
          <cell r="BF2606">
            <v>75.459999999999994</v>
          </cell>
          <cell r="BG2606">
            <v>0.08</v>
          </cell>
          <cell r="BH2606">
            <v>0</v>
          </cell>
          <cell r="BI2606">
            <v>140.32</v>
          </cell>
          <cell r="BK2606">
            <v>637.41999999999996</v>
          </cell>
          <cell r="BL2606">
            <v>0</v>
          </cell>
          <cell r="BM2606">
            <v>0.81</v>
          </cell>
          <cell r="BN2606">
            <v>753.47</v>
          </cell>
          <cell r="BP2606">
            <v>73.489999999999995</v>
          </cell>
          <cell r="BQ2606">
            <v>0</v>
          </cell>
          <cell r="BR2606">
            <v>1.54</v>
          </cell>
          <cell r="BX2606">
            <v>0</v>
          </cell>
          <cell r="BZ2606">
            <v>21.120000000000005</v>
          </cell>
          <cell r="CA2606">
            <v>306.5</v>
          </cell>
          <cell r="CB2606">
            <v>118.12</v>
          </cell>
          <cell r="CC2606">
            <v>727.01999999999987</v>
          </cell>
          <cell r="CD2606">
            <v>121.88</v>
          </cell>
          <cell r="CE2606">
            <v>532.5</v>
          </cell>
          <cell r="CF2606">
            <v>39.42</v>
          </cell>
          <cell r="CG2606">
            <v>390.06999999999988</v>
          </cell>
          <cell r="CH2606">
            <v>70.789999999999978</v>
          </cell>
          <cell r="CI2606">
            <v>145.96000000000004</v>
          </cell>
          <cell r="CJ2606">
            <v>672.94</v>
          </cell>
          <cell r="CK2606">
            <v>776.85000000000025</v>
          </cell>
          <cell r="CL2606">
            <v>534.88000000000011</v>
          </cell>
          <cell r="CM2606">
            <v>532.5</v>
          </cell>
          <cell r="CN2606">
            <v>26.9482</v>
          </cell>
          <cell r="CO2606">
            <v>90.0548</v>
          </cell>
          <cell r="CP2606">
            <v>2.7710859999999999</v>
          </cell>
          <cell r="CQ2606">
            <v>14.2296</v>
          </cell>
          <cell r="CR2606">
            <v>26.400000000000002</v>
          </cell>
          <cell r="CS2606">
            <v>169.21</v>
          </cell>
          <cell r="CT2606">
            <v>2.5900000000000012</v>
          </cell>
          <cell r="CU2606">
            <v>1.0799999999999998</v>
          </cell>
          <cell r="CV2606">
            <v>15.210000000000003</v>
          </cell>
          <cell r="CW2606">
            <v>25.249999999999996</v>
          </cell>
          <cell r="CX2606">
            <v>1.55</v>
          </cell>
          <cell r="CY2606">
            <v>27.839999999999996</v>
          </cell>
        </row>
        <row r="2607">
          <cell r="A2607">
            <v>44244</v>
          </cell>
          <cell r="B2607">
            <v>17</v>
          </cell>
          <cell r="C2607">
            <v>2</v>
          </cell>
          <cell r="D2607">
            <v>2021</v>
          </cell>
          <cell r="E2607" t="str">
            <v>1722021</v>
          </cell>
          <cell r="F2607">
            <v>222.83</v>
          </cell>
          <cell r="H2607">
            <v>1299.17</v>
          </cell>
          <cell r="I2607">
            <v>2.59</v>
          </cell>
          <cell r="J2607">
            <v>7.5</v>
          </cell>
          <cell r="K2607">
            <v>140.15</v>
          </cell>
          <cell r="M2607">
            <v>1827.05</v>
          </cell>
          <cell r="N2607">
            <v>4.05</v>
          </cell>
          <cell r="O2607">
            <v>14.03</v>
          </cell>
          <cell r="P2607">
            <v>166.57</v>
          </cell>
          <cell r="R2607">
            <v>2395.38</v>
          </cell>
          <cell r="S2607">
            <v>2.46</v>
          </cell>
          <cell r="T2607">
            <v>14</v>
          </cell>
          <cell r="U2607">
            <v>140.65</v>
          </cell>
          <cell r="W2607">
            <v>1266.3599999999999</v>
          </cell>
          <cell r="X2607">
            <v>1.87</v>
          </cell>
          <cell r="Y2607">
            <v>8.5</v>
          </cell>
          <cell r="Z2607">
            <v>82.62</v>
          </cell>
          <cell r="AB2607">
            <v>2300.0300000000002</v>
          </cell>
          <cell r="AC2607">
            <v>0.91</v>
          </cell>
          <cell r="AD2607">
            <v>5.96</v>
          </cell>
          <cell r="AE2607">
            <v>111.2</v>
          </cell>
          <cell r="AG2607">
            <v>980.77</v>
          </cell>
          <cell r="AH2607">
            <v>4.1399999999999997</v>
          </cell>
          <cell r="AI2607">
            <v>8</v>
          </cell>
          <cell r="AJ2607">
            <v>58.67</v>
          </cell>
          <cell r="AL2607">
            <v>18.43</v>
          </cell>
          <cell r="AM2607">
            <v>15.65</v>
          </cell>
          <cell r="AN2607">
            <v>14</v>
          </cell>
          <cell r="AO2607">
            <v>93.01</v>
          </cell>
          <cell r="AQ2607">
            <v>383.78</v>
          </cell>
          <cell r="AR2607">
            <v>1.2287999999999999</v>
          </cell>
          <cell r="AS2607">
            <v>3.45</v>
          </cell>
          <cell r="AT2607">
            <v>385.26299999999998</v>
          </cell>
          <cell r="AV2607">
            <v>106.58</v>
          </cell>
          <cell r="AW2607">
            <v>4.2306000000000003E-2</v>
          </cell>
          <cell r="AX2607">
            <v>0.25230599999999997</v>
          </cell>
          <cell r="AY2607">
            <v>178.36</v>
          </cell>
          <cell r="BA2607">
            <v>685.57</v>
          </cell>
          <cell r="BB2607">
            <v>0.12</v>
          </cell>
          <cell r="BC2607">
            <v>4.01</v>
          </cell>
          <cell r="BD2607">
            <v>279.42</v>
          </cell>
          <cell r="BF2607">
            <v>75.319999999999993</v>
          </cell>
          <cell r="BG2607">
            <v>0</v>
          </cell>
          <cell r="BH2607">
            <v>0</v>
          </cell>
          <cell r="BI2607">
            <v>140.31</v>
          </cell>
          <cell r="BK2607">
            <v>635</v>
          </cell>
          <cell r="BL2607">
            <v>7.0000000000000007E-2</v>
          </cell>
          <cell r="BM2607">
            <v>0</v>
          </cell>
          <cell r="BN2607">
            <v>753.35</v>
          </cell>
          <cell r="BP2607">
            <v>72.52</v>
          </cell>
          <cell r="BQ2607">
            <v>0.14000000000000001</v>
          </cell>
          <cell r="BR2607">
            <v>1.0900000000000001</v>
          </cell>
          <cell r="BX2607">
            <v>0</v>
          </cell>
          <cell r="BZ2607">
            <v>23.710000000000004</v>
          </cell>
          <cell r="CA2607">
            <v>314</v>
          </cell>
          <cell r="CB2607">
            <v>122.17</v>
          </cell>
          <cell r="CC2607">
            <v>741.04999999999984</v>
          </cell>
          <cell r="CD2607">
            <v>124.33999999999999</v>
          </cell>
          <cell r="CE2607">
            <v>546.5</v>
          </cell>
          <cell r="CF2607">
            <v>41.29</v>
          </cell>
          <cell r="CG2607">
            <v>398.56999999999988</v>
          </cell>
          <cell r="CH2607">
            <v>71.699999999999974</v>
          </cell>
          <cell r="CI2607">
            <v>151.92000000000004</v>
          </cell>
          <cell r="CJ2607">
            <v>677.08</v>
          </cell>
          <cell r="CK2607">
            <v>784.85000000000025</v>
          </cell>
          <cell r="CL2607">
            <v>550.53000000000009</v>
          </cell>
          <cell r="CM2607">
            <v>546.5</v>
          </cell>
          <cell r="CN2607">
            <v>28.177</v>
          </cell>
          <cell r="CO2607">
            <v>93.504800000000003</v>
          </cell>
          <cell r="CP2607">
            <v>2.8133919999999999</v>
          </cell>
          <cell r="CQ2607">
            <v>14.481906</v>
          </cell>
          <cell r="CR2607">
            <v>26.520000000000003</v>
          </cell>
          <cell r="CS2607">
            <v>173.22</v>
          </cell>
          <cell r="CT2607">
            <v>2.5900000000000012</v>
          </cell>
          <cell r="CU2607">
            <v>1.0799999999999998</v>
          </cell>
          <cell r="CV2607">
            <v>15.280000000000003</v>
          </cell>
          <cell r="CW2607">
            <v>25.249999999999996</v>
          </cell>
          <cell r="CX2607">
            <v>1.69</v>
          </cell>
          <cell r="CY2607">
            <v>28.929999999999996</v>
          </cell>
        </row>
        <row r="2608">
          <cell r="A2608">
            <v>44245</v>
          </cell>
          <cell r="B2608">
            <v>18</v>
          </cell>
          <cell r="C2608">
            <v>2</v>
          </cell>
          <cell r="D2608">
            <v>2021</v>
          </cell>
          <cell r="E2608" t="str">
            <v>1822021</v>
          </cell>
          <cell r="F2608">
            <v>222.77</v>
          </cell>
          <cell r="H2608">
            <v>1290.5</v>
          </cell>
          <cell r="I2608">
            <v>0</v>
          </cell>
          <cell r="J2608">
            <v>7.5</v>
          </cell>
          <cell r="K2608">
            <v>140.09</v>
          </cell>
          <cell r="M2608">
            <v>1816.22</v>
          </cell>
          <cell r="N2608">
            <v>4.07</v>
          </cell>
          <cell r="O2608">
            <v>14.04</v>
          </cell>
          <cell r="P2608">
            <v>166.53</v>
          </cell>
          <cell r="R2608">
            <v>2381.85</v>
          </cell>
          <cell r="S2608">
            <v>0.63</v>
          </cell>
          <cell r="T2608">
            <v>14.05</v>
          </cell>
          <cell r="U2608">
            <v>140.61000000000001</v>
          </cell>
          <cell r="W2608">
            <v>1256.3499999999999</v>
          </cell>
          <cell r="X2608">
            <v>0</v>
          </cell>
          <cell r="Y2608">
            <v>8.56</v>
          </cell>
          <cell r="Z2608">
            <v>82.58</v>
          </cell>
          <cell r="AB2608">
            <v>2294.4899999999998</v>
          </cell>
          <cell r="AC2608">
            <v>0.79</v>
          </cell>
          <cell r="AD2608">
            <v>5.84</v>
          </cell>
          <cell r="AE2608">
            <v>111.11</v>
          </cell>
          <cell r="AG2608">
            <v>976.23</v>
          </cell>
          <cell r="AH2608">
            <v>3.72</v>
          </cell>
          <cell r="AI2608">
            <v>8.08</v>
          </cell>
          <cell r="AJ2608">
            <v>58.44</v>
          </cell>
          <cell r="AL2608">
            <v>16.72</v>
          </cell>
          <cell r="AM2608">
            <v>12.36</v>
          </cell>
          <cell r="AN2608">
            <v>14.05</v>
          </cell>
          <cell r="AO2608">
            <v>92.95</v>
          </cell>
          <cell r="AQ2608">
            <v>381.49</v>
          </cell>
          <cell r="AR2608">
            <v>1.3340000000000001</v>
          </cell>
          <cell r="AS2608">
            <v>2.851</v>
          </cell>
          <cell r="AT2608">
            <v>385.238</v>
          </cell>
          <cell r="AV2608">
            <v>106.32899999999999</v>
          </cell>
          <cell r="AW2608">
            <v>2.7497000000000001E-2</v>
          </cell>
          <cell r="AX2608">
            <v>0.27849699999999999</v>
          </cell>
          <cell r="AY2608">
            <v>178.33</v>
          </cell>
          <cell r="BA2608">
            <v>677.79</v>
          </cell>
          <cell r="BB2608">
            <v>0</v>
          </cell>
          <cell r="BC2608">
            <v>4.04</v>
          </cell>
          <cell r="BD2608">
            <v>279.42</v>
          </cell>
          <cell r="BF2608">
            <v>75.319999999999993</v>
          </cell>
          <cell r="BG2608">
            <v>0.08</v>
          </cell>
          <cell r="BH2608">
            <v>0</v>
          </cell>
          <cell r="BI2608">
            <v>140.29</v>
          </cell>
          <cell r="BK2608">
            <v>630.16999999999996</v>
          </cell>
          <cell r="BL2608">
            <v>0</v>
          </cell>
          <cell r="BM2608">
            <v>0.82</v>
          </cell>
          <cell r="BN2608">
            <v>753.21</v>
          </cell>
          <cell r="BP2608">
            <v>71.400000000000006</v>
          </cell>
          <cell r="BQ2608">
            <v>0</v>
          </cell>
          <cell r="BR2608">
            <v>1.0900000000000001</v>
          </cell>
          <cell r="BX2608">
            <v>0</v>
          </cell>
          <cell r="BZ2608">
            <v>23.710000000000004</v>
          </cell>
          <cell r="CA2608">
            <v>321.5</v>
          </cell>
          <cell r="CB2608">
            <v>126.24000000000001</v>
          </cell>
          <cell r="CC2608">
            <v>755.0899999999998</v>
          </cell>
          <cell r="CD2608">
            <v>124.96999999999998</v>
          </cell>
          <cell r="CE2608">
            <v>560.54999999999995</v>
          </cell>
          <cell r="CF2608">
            <v>41.29</v>
          </cell>
          <cell r="CG2608">
            <v>407.12999999999988</v>
          </cell>
          <cell r="CH2608">
            <v>72.489999999999981</v>
          </cell>
          <cell r="CI2608">
            <v>157.76000000000005</v>
          </cell>
          <cell r="CJ2608">
            <v>680.80000000000007</v>
          </cell>
          <cell r="CK2608">
            <v>792.93000000000029</v>
          </cell>
          <cell r="CL2608">
            <v>562.8900000000001</v>
          </cell>
          <cell r="CM2608">
            <v>560.54999999999995</v>
          </cell>
          <cell r="CN2608">
            <v>29.510999999999999</v>
          </cell>
          <cell r="CO2608">
            <v>96.355800000000002</v>
          </cell>
          <cell r="CP2608">
            <v>2.8408889999999998</v>
          </cell>
          <cell r="CQ2608">
            <v>14.760403</v>
          </cell>
          <cell r="CR2608">
            <v>26.520000000000003</v>
          </cell>
          <cell r="CS2608">
            <v>177.26</v>
          </cell>
          <cell r="CT2608">
            <v>2.6700000000000013</v>
          </cell>
          <cell r="CU2608">
            <v>1.0799999999999998</v>
          </cell>
          <cell r="CV2608">
            <v>15.280000000000003</v>
          </cell>
          <cell r="CW2608">
            <v>26.069999999999997</v>
          </cell>
          <cell r="CX2608">
            <v>1.69</v>
          </cell>
          <cell r="CY2608">
            <v>30.019999999999996</v>
          </cell>
        </row>
        <row r="2609">
          <cell r="A2609">
            <v>44246</v>
          </cell>
          <cell r="B2609">
            <v>19</v>
          </cell>
          <cell r="C2609">
            <v>2</v>
          </cell>
          <cell r="D2609">
            <v>2021</v>
          </cell>
          <cell r="E2609" t="str">
            <v>1922021</v>
          </cell>
          <cell r="F2609">
            <v>222.71</v>
          </cell>
          <cell r="H2609">
            <v>1281.83</v>
          </cell>
          <cell r="I2609">
            <v>0</v>
          </cell>
          <cell r="J2609">
            <v>7.5</v>
          </cell>
          <cell r="K2609">
            <v>140.02000000000001</v>
          </cell>
          <cell r="M2609">
            <v>1803.6</v>
          </cell>
          <cell r="N2609">
            <v>2.2599999999999998</v>
          </cell>
          <cell r="O2609">
            <v>14.02</v>
          </cell>
          <cell r="P2609">
            <v>166.49</v>
          </cell>
          <cell r="R2609">
            <v>2368.33</v>
          </cell>
          <cell r="S2609">
            <v>1.34</v>
          </cell>
          <cell r="T2609">
            <v>14.04</v>
          </cell>
          <cell r="U2609">
            <v>140.57</v>
          </cell>
          <cell r="W2609">
            <v>1246.3499999999999</v>
          </cell>
          <cell r="X2609">
            <v>0</v>
          </cell>
          <cell r="Y2609">
            <v>8.5399999999999991</v>
          </cell>
          <cell r="Z2609">
            <v>82.55</v>
          </cell>
          <cell r="AB2609">
            <v>2290.34</v>
          </cell>
          <cell r="AC2609">
            <v>1.86</v>
          </cell>
          <cell r="AD2609">
            <v>5.52</v>
          </cell>
          <cell r="AE2609">
            <v>111.02</v>
          </cell>
          <cell r="AG2609">
            <v>971.7</v>
          </cell>
          <cell r="AH2609">
            <v>3.67</v>
          </cell>
          <cell r="AI2609">
            <v>8.0299999999999994</v>
          </cell>
          <cell r="AJ2609">
            <v>58.16</v>
          </cell>
          <cell r="AL2609">
            <v>14.64</v>
          </cell>
          <cell r="AM2609">
            <v>11.98</v>
          </cell>
          <cell r="AN2609">
            <v>14.04</v>
          </cell>
          <cell r="AO2609">
            <v>92.86</v>
          </cell>
          <cell r="AQ2609">
            <v>378.08</v>
          </cell>
          <cell r="AR2609">
            <v>0</v>
          </cell>
          <cell r="AS2609">
            <v>2.85</v>
          </cell>
          <cell r="AT2609">
            <v>385.14100000000002</v>
          </cell>
          <cell r="AV2609">
            <v>105.358</v>
          </cell>
          <cell r="AW2609">
            <v>1.7534999999999999E-2</v>
          </cell>
          <cell r="AX2609">
            <v>0.98853500000000005</v>
          </cell>
          <cell r="AY2609">
            <v>178.31</v>
          </cell>
          <cell r="BA2609">
            <v>672.62</v>
          </cell>
          <cell r="BB2609">
            <v>0.16</v>
          </cell>
          <cell r="BC2609">
            <v>4.0199999999999996</v>
          </cell>
          <cell r="BD2609">
            <v>279.41000000000003</v>
          </cell>
          <cell r="BF2609">
            <v>75.180000000000007</v>
          </cell>
          <cell r="BG2609">
            <v>0</v>
          </cell>
          <cell r="BH2609">
            <v>0</v>
          </cell>
          <cell r="BI2609">
            <v>140.29</v>
          </cell>
          <cell r="BK2609">
            <v>630.16999999999996</v>
          </cell>
          <cell r="BL2609">
            <v>2.48</v>
          </cell>
          <cell r="BM2609">
            <v>0</v>
          </cell>
          <cell r="BN2609">
            <v>753.09</v>
          </cell>
          <cell r="BP2609">
            <v>70.45</v>
          </cell>
          <cell r="BQ2609">
            <v>0.16</v>
          </cell>
          <cell r="BR2609">
            <v>1.0900000000000001</v>
          </cell>
          <cell r="BX2609">
            <v>0</v>
          </cell>
          <cell r="BZ2609">
            <v>23.710000000000004</v>
          </cell>
          <cell r="CA2609">
            <v>329</v>
          </cell>
          <cell r="CB2609">
            <v>128.5</v>
          </cell>
          <cell r="CC2609">
            <v>769.10999999999979</v>
          </cell>
          <cell r="CD2609">
            <v>126.30999999999999</v>
          </cell>
          <cell r="CE2609">
            <v>574.58999999999992</v>
          </cell>
          <cell r="CF2609">
            <v>41.29</v>
          </cell>
          <cell r="CG2609">
            <v>415.6699999999999</v>
          </cell>
          <cell r="CH2609">
            <v>74.34999999999998</v>
          </cell>
          <cell r="CI2609">
            <v>163.28000000000006</v>
          </cell>
          <cell r="CJ2609">
            <v>684.47</v>
          </cell>
          <cell r="CK2609">
            <v>800.96000000000026</v>
          </cell>
          <cell r="CL2609">
            <v>574.87000000000012</v>
          </cell>
          <cell r="CM2609">
            <v>574.58999999999992</v>
          </cell>
          <cell r="CN2609">
            <v>29.510999999999999</v>
          </cell>
          <cell r="CO2609">
            <v>99.205799999999996</v>
          </cell>
          <cell r="CP2609">
            <v>2.8584239999999999</v>
          </cell>
          <cell r="CQ2609">
            <v>15.748938000000001</v>
          </cell>
          <cell r="CR2609">
            <v>26.680000000000003</v>
          </cell>
          <cell r="CS2609">
            <v>181.28</v>
          </cell>
          <cell r="CT2609">
            <v>2.6700000000000013</v>
          </cell>
          <cell r="CU2609">
            <v>1.0799999999999998</v>
          </cell>
          <cell r="CV2609">
            <v>17.760000000000002</v>
          </cell>
          <cell r="CW2609">
            <v>26.069999999999997</v>
          </cell>
          <cell r="CX2609">
            <v>1.8499999999999999</v>
          </cell>
          <cell r="CY2609">
            <v>31.109999999999996</v>
          </cell>
        </row>
        <row r="2610">
          <cell r="A2610">
            <v>44247</v>
          </cell>
          <cell r="B2610">
            <v>20</v>
          </cell>
          <cell r="C2610">
            <v>2</v>
          </cell>
          <cell r="D2610">
            <v>2021</v>
          </cell>
          <cell r="E2610" t="str">
            <v>2022021</v>
          </cell>
          <cell r="F2610">
            <v>222.66</v>
          </cell>
          <cell r="H2610">
            <v>1274.6099999999999</v>
          </cell>
          <cell r="I2610">
            <v>1.29</v>
          </cell>
          <cell r="J2610">
            <v>7.5</v>
          </cell>
          <cell r="K2610">
            <v>139.94999999999999</v>
          </cell>
          <cell r="M2610">
            <v>1791.01</v>
          </cell>
          <cell r="N2610">
            <v>2.33</v>
          </cell>
          <cell r="O2610">
            <v>14.06</v>
          </cell>
          <cell r="P2610">
            <v>166.44</v>
          </cell>
          <cell r="R2610">
            <v>2351.44</v>
          </cell>
          <cell r="S2610">
            <v>1.63</v>
          </cell>
          <cell r="T2610">
            <v>14.06</v>
          </cell>
          <cell r="U2610">
            <v>140.52000000000001</v>
          </cell>
          <cell r="W2610">
            <v>1233.8699999999999</v>
          </cell>
          <cell r="X2610">
            <v>0</v>
          </cell>
          <cell r="Y2610">
            <v>8.5</v>
          </cell>
          <cell r="Z2610">
            <v>82.52</v>
          </cell>
          <cell r="AB2610">
            <v>2286.19</v>
          </cell>
          <cell r="AC2610">
            <v>1.86</v>
          </cell>
          <cell r="AD2610">
            <v>5.53</v>
          </cell>
          <cell r="AE2610">
            <v>110.92</v>
          </cell>
          <cell r="AG2610">
            <v>966.68</v>
          </cell>
          <cell r="AH2610">
            <v>3.19</v>
          </cell>
          <cell r="AI2610">
            <v>8.0500000000000007</v>
          </cell>
          <cell r="AJ2610">
            <v>58.31</v>
          </cell>
          <cell r="AL2610">
            <v>15.75</v>
          </cell>
          <cell r="AM2610">
            <v>15.2</v>
          </cell>
          <cell r="AN2610">
            <v>14.06</v>
          </cell>
          <cell r="AO2610">
            <v>92.8</v>
          </cell>
          <cell r="AQ2610">
            <v>375.82</v>
          </cell>
          <cell r="AR2610">
            <v>0.75</v>
          </cell>
          <cell r="AS2610">
            <v>2.8512</v>
          </cell>
          <cell r="AT2610">
            <v>385.00900000000001</v>
          </cell>
          <cell r="AV2610">
            <v>104.035</v>
          </cell>
          <cell r="AW2610">
            <v>1.1601E-2</v>
          </cell>
          <cell r="AX2610">
            <v>0.13346</v>
          </cell>
          <cell r="AY2610">
            <v>178.29</v>
          </cell>
          <cell r="BA2610">
            <v>667.46</v>
          </cell>
          <cell r="BB2610">
            <v>0.17</v>
          </cell>
          <cell r="BC2610">
            <v>4.0199999999999996</v>
          </cell>
          <cell r="BD2610">
            <v>279.39999999999998</v>
          </cell>
          <cell r="BF2610">
            <v>75.040000000000006</v>
          </cell>
          <cell r="BG2610">
            <v>0.04</v>
          </cell>
          <cell r="BH2610">
            <v>0.1</v>
          </cell>
          <cell r="BI2610">
            <v>140.28</v>
          </cell>
          <cell r="BK2610">
            <v>627.76</v>
          </cell>
          <cell r="BL2610">
            <v>0.95</v>
          </cell>
          <cell r="BM2610">
            <v>0.88</v>
          </cell>
          <cell r="BN2610">
            <v>752.97</v>
          </cell>
          <cell r="BP2610">
            <v>69.510000000000005</v>
          </cell>
          <cell r="BQ2610">
            <v>0.16</v>
          </cell>
          <cell r="BR2610">
            <v>1.08</v>
          </cell>
          <cell r="BX2610">
            <v>0</v>
          </cell>
          <cell r="BZ2610">
            <v>25.000000000000004</v>
          </cell>
          <cell r="CA2610">
            <v>336.5</v>
          </cell>
          <cell r="CB2610">
            <v>130.83000000000001</v>
          </cell>
          <cell r="CC2610">
            <v>783.16999999999973</v>
          </cell>
          <cell r="CD2610">
            <v>127.93999999999998</v>
          </cell>
          <cell r="CE2610">
            <v>588.64999999999986</v>
          </cell>
          <cell r="CF2610">
            <v>41.29</v>
          </cell>
          <cell r="CG2610">
            <v>424.1699999999999</v>
          </cell>
          <cell r="CH2610">
            <v>76.20999999999998</v>
          </cell>
          <cell r="CI2610">
            <v>168.81000000000006</v>
          </cell>
          <cell r="CJ2610">
            <v>687.66000000000008</v>
          </cell>
          <cell r="CK2610">
            <v>809.01000000000022</v>
          </cell>
          <cell r="CL2610">
            <v>590.07000000000016</v>
          </cell>
          <cell r="CM2610">
            <v>588.64999999999986</v>
          </cell>
          <cell r="CN2610">
            <v>30.260999999999999</v>
          </cell>
          <cell r="CO2610">
            <v>102.057</v>
          </cell>
          <cell r="CP2610">
            <v>2.870025</v>
          </cell>
          <cell r="CQ2610">
            <v>15.882398</v>
          </cell>
          <cell r="CR2610">
            <v>26.850000000000005</v>
          </cell>
          <cell r="CS2610">
            <v>185.3</v>
          </cell>
          <cell r="CT2610">
            <v>2.7100000000000013</v>
          </cell>
          <cell r="CU2610">
            <v>1.18</v>
          </cell>
          <cell r="CV2610">
            <v>18.71</v>
          </cell>
          <cell r="CW2610">
            <v>26.949999999999996</v>
          </cell>
          <cell r="CX2610">
            <v>2.0099999999999998</v>
          </cell>
          <cell r="CY2610">
            <v>32.19</v>
          </cell>
        </row>
        <row r="2611">
          <cell r="A2611">
            <v>44248</v>
          </cell>
          <cell r="B2611">
            <v>21</v>
          </cell>
          <cell r="C2611">
            <v>2</v>
          </cell>
          <cell r="D2611">
            <v>2021</v>
          </cell>
          <cell r="E2611" t="str">
            <v>2122021</v>
          </cell>
          <cell r="F2611">
            <v>222.58</v>
          </cell>
          <cell r="H2611">
            <v>1263.08</v>
          </cell>
          <cell r="I2611">
            <v>0</v>
          </cell>
          <cell r="J2611">
            <v>7.5</v>
          </cell>
          <cell r="K2611">
            <v>139.88</v>
          </cell>
          <cell r="M2611">
            <v>1778.44</v>
          </cell>
          <cell r="N2611">
            <v>2.2999999999999998</v>
          </cell>
          <cell r="O2611">
            <v>14.01</v>
          </cell>
          <cell r="P2611">
            <v>166.39</v>
          </cell>
          <cell r="R2611">
            <v>2334.5700000000002</v>
          </cell>
          <cell r="S2611">
            <v>0.78</v>
          </cell>
          <cell r="T2611">
            <v>14.06</v>
          </cell>
          <cell r="U2611">
            <v>140.47999999999999</v>
          </cell>
          <cell r="W2611">
            <v>1223.9000000000001</v>
          </cell>
          <cell r="X2611">
            <v>0</v>
          </cell>
          <cell r="Y2611">
            <v>8.5</v>
          </cell>
          <cell r="Z2611">
            <v>82.49</v>
          </cell>
          <cell r="AB2611">
            <v>2282.04</v>
          </cell>
          <cell r="AC2611">
            <v>2.2400000000000002</v>
          </cell>
          <cell r="AD2611">
            <v>5.89</v>
          </cell>
          <cell r="AE2611">
            <v>110.83</v>
          </cell>
          <cell r="AG2611">
            <v>962.16</v>
          </cell>
          <cell r="AH2611">
            <v>3.68</v>
          </cell>
          <cell r="AI2611">
            <v>8.02</v>
          </cell>
          <cell r="AJ2611">
            <v>58.29</v>
          </cell>
          <cell r="AL2611">
            <v>15.6</v>
          </cell>
          <cell r="AM2611">
            <v>13.93</v>
          </cell>
          <cell r="AN2611">
            <v>14.06</v>
          </cell>
          <cell r="AO2611">
            <v>92.73</v>
          </cell>
          <cell r="AQ2611">
            <v>373.2</v>
          </cell>
          <cell r="AR2611">
            <v>0.3931</v>
          </cell>
          <cell r="AS2611">
            <v>2.8512</v>
          </cell>
          <cell r="AT2611">
            <v>384.96</v>
          </cell>
          <cell r="AV2611">
            <v>103.63800000000001</v>
          </cell>
          <cell r="AW2611">
            <v>7.7380000000000001E-3</v>
          </cell>
          <cell r="AX2611">
            <v>0</v>
          </cell>
          <cell r="AY2611">
            <v>178.27</v>
          </cell>
          <cell r="BA2611">
            <v>662.32</v>
          </cell>
          <cell r="BB2611">
            <v>0.19</v>
          </cell>
          <cell r="BC2611">
            <v>4.0199999999999996</v>
          </cell>
          <cell r="BD2611">
            <v>279.38</v>
          </cell>
          <cell r="BF2611">
            <v>74.760000000000005</v>
          </cell>
          <cell r="BG2611">
            <v>0</v>
          </cell>
          <cell r="BH2611">
            <v>0.21</v>
          </cell>
          <cell r="BI2611">
            <v>140.27000000000001</v>
          </cell>
          <cell r="BK2611">
            <v>625.35</v>
          </cell>
          <cell r="BL2611">
            <v>7.0000000000000007E-2</v>
          </cell>
          <cell r="BM2611">
            <v>0</v>
          </cell>
          <cell r="BN2611">
            <v>752.87</v>
          </cell>
          <cell r="BP2611">
            <v>68.73</v>
          </cell>
          <cell r="BQ2611">
            <v>0.12</v>
          </cell>
          <cell r="BR2611">
            <v>0.87</v>
          </cell>
          <cell r="BX2611">
            <v>0</v>
          </cell>
          <cell r="BZ2611">
            <v>25.000000000000004</v>
          </cell>
          <cell r="CA2611">
            <v>344</v>
          </cell>
          <cell r="CB2611">
            <v>133.13000000000002</v>
          </cell>
          <cell r="CC2611">
            <v>797.17999999999972</v>
          </cell>
          <cell r="CD2611">
            <v>128.71999999999997</v>
          </cell>
          <cell r="CE2611">
            <v>602.70999999999981</v>
          </cell>
          <cell r="CF2611">
            <v>41.29</v>
          </cell>
          <cell r="CG2611">
            <v>432.6699999999999</v>
          </cell>
          <cell r="CH2611">
            <v>78.449999999999974</v>
          </cell>
          <cell r="CI2611">
            <v>174.70000000000005</v>
          </cell>
          <cell r="CJ2611">
            <v>691.34</v>
          </cell>
          <cell r="CK2611">
            <v>817.0300000000002</v>
          </cell>
          <cell r="CL2611">
            <v>604.00000000000011</v>
          </cell>
          <cell r="CM2611">
            <v>602.70999999999981</v>
          </cell>
          <cell r="CN2611">
            <v>30.6541</v>
          </cell>
          <cell r="CO2611">
            <v>104.90820000000001</v>
          </cell>
          <cell r="CP2611">
            <v>2.8777629999999998</v>
          </cell>
          <cell r="CQ2611">
            <v>15.882398</v>
          </cell>
          <cell r="CR2611">
            <v>27.040000000000006</v>
          </cell>
          <cell r="CS2611">
            <v>189.32000000000002</v>
          </cell>
          <cell r="CT2611">
            <v>2.7100000000000013</v>
          </cell>
          <cell r="CU2611">
            <v>1.39</v>
          </cell>
          <cell r="CV2611">
            <v>18.78</v>
          </cell>
          <cell r="CW2611">
            <v>26.949999999999996</v>
          </cell>
          <cell r="CX2611">
            <v>2.13</v>
          </cell>
          <cell r="CY2611">
            <v>33.059999999999995</v>
          </cell>
        </row>
        <row r="2612">
          <cell r="A2612">
            <v>44249</v>
          </cell>
          <cell r="B2612">
            <v>22</v>
          </cell>
          <cell r="C2612">
            <v>2</v>
          </cell>
          <cell r="D2612">
            <v>2021</v>
          </cell>
          <cell r="E2612" t="str">
            <v>2222021</v>
          </cell>
          <cell r="F2612">
            <v>222.49</v>
          </cell>
          <cell r="H2612">
            <v>1250.1300000000001</v>
          </cell>
          <cell r="I2612">
            <v>0</v>
          </cell>
          <cell r="J2612">
            <v>7.5</v>
          </cell>
          <cell r="K2612">
            <v>139.81</v>
          </cell>
          <cell r="M2612">
            <v>1765.89</v>
          </cell>
          <cell r="N2612">
            <v>2.2999999999999998</v>
          </cell>
          <cell r="O2612">
            <v>14</v>
          </cell>
          <cell r="P2612">
            <v>166.34</v>
          </cell>
          <cell r="R2612">
            <v>2317.71</v>
          </cell>
          <cell r="S2612">
            <v>2.5499999999999998</v>
          </cell>
          <cell r="T2612">
            <v>14.03</v>
          </cell>
          <cell r="U2612">
            <v>140.44</v>
          </cell>
          <cell r="W2612">
            <v>1213.95</v>
          </cell>
          <cell r="X2612">
            <v>0</v>
          </cell>
          <cell r="Y2612">
            <v>8.56</v>
          </cell>
          <cell r="Z2612">
            <v>82.46</v>
          </cell>
          <cell r="AB2612">
            <v>2277.9</v>
          </cell>
          <cell r="AC2612">
            <v>1.79</v>
          </cell>
          <cell r="AD2612">
            <v>5.46</v>
          </cell>
          <cell r="AE2612">
            <v>110.73</v>
          </cell>
          <cell r="AG2612">
            <v>957.15</v>
          </cell>
          <cell r="AH2612">
            <v>3.17</v>
          </cell>
          <cell r="AI2612">
            <v>8</v>
          </cell>
          <cell r="AJ2612">
            <v>58.45</v>
          </cell>
          <cell r="AL2612">
            <v>16.79</v>
          </cell>
          <cell r="AM2612">
            <v>15.24</v>
          </cell>
          <cell r="AN2612">
            <v>14.03</v>
          </cell>
          <cell r="AO2612">
            <v>92.66</v>
          </cell>
          <cell r="AQ2612">
            <v>370.59</v>
          </cell>
          <cell r="AR2612">
            <v>0.40799999999999997</v>
          </cell>
          <cell r="AS2612">
            <v>2.85</v>
          </cell>
          <cell r="AT2612">
            <v>384.94400000000002</v>
          </cell>
          <cell r="AV2612">
            <v>103.515</v>
          </cell>
          <cell r="AW2612">
            <v>5.9100000000000003E-3</v>
          </cell>
          <cell r="AX2612">
            <v>0.12891</v>
          </cell>
          <cell r="AY2612">
            <v>178.25</v>
          </cell>
          <cell r="BA2612">
            <v>657.2</v>
          </cell>
          <cell r="BB2612">
            <v>0.21</v>
          </cell>
          <cell r="BC2612">
            <v>4.03</v>
          </cell>
          <cell r="BD2612">
            <v>279.35000000000002</v>
          </cell>
          <cell r="BF2612">
            <v>74.34</v>
          </cell>
          <cell r="BG2612">
            <v>0</v>
          </cell>
          <cell r="BH2612">
            <v>0.25</v>
          </cell>
          <cell r="BI2612">
            <v>140.25</v>
          </cell>
          <cell r="BK2612">
            <v>620.54</v>
          </cell>
          <cell r="BL2612">
            <v>0</v>
          </cell>
          <cell r="BM2612">
            <v>0.89</v>
          </cell>
          <cell r="BN2612">
            <v>752.7</v>
          </cell>
          <cell r="BP2612">
            <v>67.41</v>
          </cell>
          <cell r="BQ2612">
            <v>0</v>
          </cell>
          <cell r="BR2612">
            <v>1.08</v>
          </cell>
          <cell r="BX2612">
            <v>0</v>
          </cell>
          <cell r="BZ2612">
            <v>25.000000000000004</v>
          </cell>
          <cell r="CA2612">
            <v>351.5</v>
          </cell>
          <cell r="CB2612">
            <v>135.43000000000004</v>
          </cell>
          <cell r="CC2612">
            <v>811.17999999999972</v>
          </cell>
          <cell r="CD2612">
            <v>131.26999999999998</v>
          </cell>
          <cell r="CE2612">
            <v>616.73999999999978</v>
          </cell>
          <cell r="CF2612">
            <v>41.29</v>
          </cell>
          <cell r="CG2612">
            <v>441.2299999999999</v>
          </cell>
          <cell r="CH2612">
            <v>80.239999999999981</v>
          </cell>
          <cell r="CI2612">
            <v>180.16000000000005</v>
          </cell>
          <cell r="CJ2612">
            <v>694.51</v>
          </cell>
          <cell r="CK2612">
            <v>825.0300000000002</v>
          </cell>
          <cell r="CL2612">
            <v>619.24000000000012</v>
          </cell>
          <cell r="CM2612">
            <v>616.73999999999978</v>
          </cell>
          <cell r="CN2612">
            <v>31.062100000000001</v>
          </cell>
          <cell r="CO2612">
            <v>107.7582</v>
          </cell>
          <cell r="CP2612">
            <v>2.8836729999999999</v>
          </cell>
          <cell r="CQ2612">
            <v>16.011308</v>
          </cell>
          <cell r="CR2612">
            <v>27.250000000000007</v>
          </cell>
          <cell r="CS2612">
            <v>193.35000000000002</v>
          </cell>
          <cell r="CT2612">
            <v>2.7100000000000013</v>
          </cell>
          <cell r="CU2612">
            <v>1.64</v>
          </cell>
          <cell r="CV2612">
            <v>18.78</v>
          </cell>
          <cell r="CW2612">
            <v>27.839999999999996</v>
          </cell>
          <cell r="CX2612">
            <v>2.13</v>
          </cell>
          <cell r="CY2612">
            <v>34.139999999999993</v>
          </cell>
        </row>
        <row r="2613">
          <cell r="A2613">
            <v>44250</v>
          </cell>
          <cell r="B2613">
            <v>23</v>
          </cell>
          <cell r="C2613">
            <v>2</v>
          </cell>
          <cell r="D2613">
            <v>2021</v>
          </cell>
          <cell r="E2613" t="str">
            <v>2322021</v>
          </cell>
          <cell r="F2613">
            <v>222.43</v>
          </cell>
          <cell r="H2613">
            <v>1241.51</v>
          </cell>
          <cell r="I2613">
            <v>0</v>
          </cell>
          <cell r="J2613">
            <v>6.5</v>
          </cell>
          <cell r="K2613">
            <v>139.72</v>
          </cell>
          <cell r="M2613">
            <v>1749.78</v>
          </cell>
          <cell r="N2613">
            <v>1.73</v>
          </cell>
          <cell r="O2613">
            <v>16.98</v>
          </cell>
          <cell r="P2613">
            <v>166.29</v>
          </cell>
          <cell r="R2613">
            <v>2300.87</v>
          </cell>
          <cell r="S2613">
            <v>2.34</v>
          </cell>
          <cell r="T2613">
            <v>14.96</v>
          </cell>
          <cell r="U2613">
            <v>140.4</v>
          </cell>
          <cell r="W2613">
            <v>1204.01</v>
          </cell>
          <cell r="X2613">
            <v>0.01</v>
          </cell>
          <cell r="Y2613">
            <v>9.08</v>
          </cell>
          <cell r="Z2613">
            <v>82.41</v>
          </cell>
          <cell r="AB2613">
            <v>2271</v>
          </cell>
          <cell r="AC2613">
            <v>0.78</v>
          </cell>
          <cell r="AD2613">
            <v>7.2</v>
          </cell>
          <cell r="AE2613">
            <v>110.7</v>
          </cell>
          <cell r="AG2613">
            <v>955.65</v>
          </cell>
          <cell r="AH2613">
            <v>3.6</v>
          </cell>
          <cell r="AI2613">
            <v>4.92</v>
          </cell>
          <cell r="AJ2613">
            <v>58.6</v>
          </cell>
          <cell r="AL2613">
            <v>17.91</v>
          </cell>
          <cell r="AM2613">
            <v>16.100000000000001</v>
          </cell>
          <cell r="AN2613">
            <v>14.96</v>
          </cell>
          <cell r="AO2613">
            <v>92.61</v>
          </cell>
          <cell r="AQ2613">
            <v>368.74</v>
          </cell>
          <cell r="AR2613">
            <v>1.1619999999999999</v>
          </cell>
          <cell r="AS2613">
            <v>2.8512</v>
          </cell>
          <cell r="AT2613">
            <v>384.90800000000002</v>
          </cell>
          <cell r="AV2613">
            <v>103.239</v>
          </cell>
          <cell r="AW2613">
            <v>4.4640000000000001E-3</v>
          </cell>
          <cell r="AX2613">
            <v>0.28046399999999999</v>
          </cell>
          <cell r="AY2613">
            <v>178.22</v>
          </cell>
          <cell r="BA2613">
            <v>649.54</v>
          </cell>
          <cell r="BB2613">
            <v>0</v>
          </cell>
          <cell r="BC2613">
            <v>3.97</v>
          </cell>
          <cell r="BD2613">
            <v>279.33</v>
          </cell>
          <cell r="BF2613">
            <v>74.06</v>
          </cell>
          <cell r="BG2613">
            <v>0.01</v>
          </cell>
          <cell r="BH2613">
            <v>0.22</v>
          </cell>
          <cell r="BI2613">
            <v>140.22999999999999</v>
          </cell>
          <cell r="BK2613">
            <v>615.74</v>
          </cell>
          <cell r="BL2613">
            <v>0</v>
          </cell>
          <cell r="BM2613">
            <v>0.84</v>
          </cell>
          <cell r="BN2613">
            <v>752.59</v>
          </cell>
          <cell r="BP2613">
            <v>66.569999999999993</v>
          </cell>
          <cell r="BQ2613">
            <v>0.26</v>
          </cell>
          <cell r="BR2613">
            <v>1.08</v>
          </cell>
          <cell r="BX2613">
            <v>0</v>
          </cell>
          <cell r="BZ2613">
            <v>25.000000000000004</v>
          </cell>
          <cell r="CA2613">
            <v>358</v>
          </cell>
          <cell r="CB2613">
            <v>137.16000000000003</v>
          </cell>
          <cell r="CC2613">
            <v>828.15999999999974</v>
          </cell>
          <cell r="CD2613">
            <v>133.60999999999999</v>
          </cell>
          <cell r="CE2613">
            <v>631.69999999999982</v>
          </cell>
          <cell r="CF2613">
            <v>41.3</v>
          </cell>
          <cell r="CG2613">
            <v>450.30999999999989</v>
          </cell>
          <cell r="CH2613">
            <v>81.019999999999982</v>
          </cell>
          <cell r="CI2613">
            <v>187.36000000000004</v>
          </cell>
          <cell r="CJ2613">
            <v>698.11</v>
          </cell>
          <cell r="CK2613">
            <v>829.95000000000016</v>
          </cell>
          <cell r="CL2613">
            <v>635.34000000000015</v>
          </cell>
          <cell r="CM2613">
            <v>631.69999999999982</v>
          </cell>
          <cell r="CN2613">
            <v>32.2241</v>
          </cell>
          <cell r="CO2613">
            <v>110.60940000000001</v>
          </cell>
          <cell r="CP2613">
            <v>2.888137</v>
          </cell>
          <cell r="CQ2613">
            <v>16.291771999999998</v>
          </cell>
          <cell r="CR2613">
            <v>27.250000000000007</v>
          </cell>
          <cell r="CS2613">
            <v>197.32000000000002</v>
          </cell>
          <cell r="CT2613">
            <v>2.7200000000000011</v>
          </cell>
          <cell r="CU2613">
            <v>1.8599999999999999</v>
          </cell>
          <cell r="CV2613">
            <v>18.78</v>
          </cell>
          <cell r="CW2613">
            <v>28.679999999999996</v>
          </cell>
          <cell r="CX2613">
            <v>2.3899999999999997</v>
          </cell>
          <cell r="CY2613">
            <v>35.219999999999992</v>
          </cell>
        </row>
        <row r="2614">
          <cell r="A2614">
            <v>44251</v>
          </cell>
          <cell r="B2614">
            <v>24</v>
          </cell>
          <cell r="C2614">
            <v>2</v>
          </cell>
          <cell r="D2614">
            <v>2021</v>
          </cell>
          <cell r="E2614" t="str">
            <v>2422021</v>
          </cell>
          <cell r="F2614">
            <v>222.37</v>
          </cell>
          <cell r="H2614">
            <v>1232.8900000000001</v>
          </cell>
          <cell r="I2614">
            <v>0</v>
          </cell>
          <cell r="J2614">
            <v>6.5</v>
          </cell>
          <cell r="K2614">
            <v>139.63999999999999</v>
          </cell>
          <cell r="M2614">
            <v>1735.5</v>
          </cell>
          <cell r="N2614">
            <v>3.59</v>
          </cell>
          <cell r="O2614">
            <v>17.02</v>
          </cell>
          <cell r="P2614">
            <v>166.25</v>
          </cell>
          <cell r="R2614">
            <v>2287.41</v>
          </cell>
          <cell r="S2614">
            <v>4.5199999999999996</v>
          </cell>
          <cell r="T2614">
            <v>14.98</v>
          </cell>
          <cell r="U2614">
            <v>140.36000000000001</v>
          </cell>
          <cell r="W2614">
            <v>1194.0899999999999</v>
          </cell>
          <cell r="X2614">
            <v>0</v>
          </cell>
          <cell r="Y2614">
            <v>9</v>
          </cell>
          <cell r="Z2614">
            <v>82.37</v>
          </cell>
          <cell r="AB2614">
            <v>2265.48</v>
          </cell>
          <cell r="AC2614">
            <v>1.86</v>
          </cell>
          <cell r="AD2614">
            <v>6.89</v>
          </cell>
          <cell r="AE2614">
            <v>110.66</v>
          </cell>
          <cell r="AG2614">
            <v>953.65</v>
          </cell>
          <cell r="AH2614">
            <v>3.08</v>
          </cell>
          <cell r="AI2614">
            <v>4.91</v>
          </cell>
          <cell r="AJ2614">
            <v>58.53</v>
          </cell>
          <cell r="AL2614">
            <v>17.39</v>
          </cell>
          <cell r="AM2614">
            <v>14.49</v>
          </cell>
          <cell r="AN2614">
            <v>14.98</v>
          </cell>
          <cell r="AO2614">
            <v>92.54</v>
          </cell>
          <cell r="AQ2614">
            <v>366.16</v>
          </cell>
          <cell r="AR2614">
            <v>0.434</v>
          </cell>
          <cell r="AS2614">
            <v>2.8512</v>
          </cell>
          <cell r="AT2614">
            <v>384.87099999999998</v>
          </cell>
          <cell r="AV2614">
            <v>102.955</v>
          </cell>
          <cell r="AW2614">
            <v>3.5270000000000002E-3</v>
          </cell>
          <cell r="AX2614">
            <v>0.28752699999999998</v>
          </cell>
          <cell r="AY2614">
            <v>178.2</v>
          </cell>
          <cell r="BA2614">
            <v>644.45000000000005</v>
          </cell>
          <cell r="BB2614">
            <v>1.21</v>
          </cell>
          <cell r="BC2614">
            <v>5</v>
          </cell>
          <cell r="BD2614">
            <v>279.31</v>
          </cell>
          <cell r="BF2614">
            <v>73.790000000000006</v>
          </cell>
          <cell r="BG2614">
            <v>0.01</v>
          </cell>
          <cell r="BH2614">
            <v>0.21</v>
          </cell>
          <cell r="BI2614">
            <v>140.21</v>
          </cell>
          <cell r="BK2614">
            <v>610.95000000000005</v>
          </cell>
          <cell r="BL2614">
            <v>0</v>
          </cell>
          <cell r="BM2614">
            <v>0</v>
          </cell>
          <cell r="BN2614">
            <v>752.45</v>
          </cell>
          <cell r="BP2614">
            <v>65.510000000000005</v>
          </cell>
          <cell r="BQ2614">
            <v>0.04</v>
          </cell>
          <cell r="BR2614">
            <v>1.08</v>
          </cell>
          <cell r="BX2614">
            <v>0</v>
          </cell>
          <cell r="BZ2614">
            <v>25.000000000000004</v>
          </cell>
          <cell r="CA2614">
            <v>364.5</v>
          </cell>
          <cell r="CB2614">
            <v>140.75000000000003</v>
          </cell>
          <cell r="CC2614">
            <v>845.17999999999972</v>
          </cell>
          <cell r="CD2614">
            <v>138.13</v>
          </cell>
          <cell r="CE2614">
            <v>646.67999999999984</v>
          </cell>
          <cell r="CF2614">
            <v>41.3</v>
          </cell>
          <cell r="CG2614">
            <v>459.30999999999989</v>
          </cell>
          <cell r="CH2614">
            <v>82.879999999999981</v>
          </cell>
          <cell r="CI2614">
            <v>194.25000000000003</v>
          </cell>
          <cell r="CJ2614">
            <v>701.19</v>
          </cell>
          <cell r="CK2614">
            <v>834.86000000000013</v>
          </cell>
          <cell r="CL2614">
            <v>649.83000000000015</v>
          </cell>
          <cell r="CM2614">
            <v>646.67999999999984</v>
          </cell>
          <cell r="CN2614">
            <v>32.658099999999997</v>
          </cell>
          <cell r="CO2614">
            <v>113.46060000000001</v>
          </cell>
          <cell r="CP2614">
            <v>2.891664</v>
          </cell>
          <cell r="CQ2614">
            <v>16.579298999999999</v>
          </cell>
          <cell r="CR2614">
            <v>28.460000000000008</v>
          </cell>
          <cell r="CS2614">
            <v>202.32000000000002</v>
          </cell>
          <cell r="CT2614">
            <v>2.7300000000000009</v>
          </cell>
          <cell r="CU2614">
            <v>2.0699999999999998</v>
          </cell>
          <cell r="CV2614">
            <v>18.78</v>
          </cell>
          <cell r="CW2614">
            <v>28.679999999999996</v>
          </cell>
          <cell r="CX2614">
            <v>2.4299999999999997</v>
          </cell>
          <cell r="CY2614">
            <v>36.29999999999999</v>
          </cell>
        </row>
        <row r="2615">
          <cell r="A2615">
            <v>44252</v>
          </cell>
          <cell r="B2615">
            <v>25</v>
          </cell>
          <cell r="C2615">
            <v>2</v>
          </cell>
          <cell r="D2615">
            <v>2021</v>
          </cell>
          <cell r="E2615" t="str">
            <v>2522021</v>
          </cell>
          <cell r="F2615">
            <v>222.32</v>
          </cell>
          <cell r="H2615">
            <v>1225.72</v>
          </cell>
          <cell r="I2615">
            <v>0.2</v>
          </cell>
          <cell r="J2615">
            <v>6.5</v>
          </cell>
          <cell r="K2615">
            <v>139.56</v>
          </cell>
          <cell r="M2615">
            <v>1721.24</v>
          </cell>
          <cell r="N2615">
            <v>3.64</v>
          </cell>
          <cell r="O2615">
            <v>17.04</v>
          </cell>
          <cell r="P2615">
            <v>166.2</v>
          </cell>
          <cell r="R2615">
            <v>2270.59</v>
          </cell>
          <cell r="S2615">
            <v>0</v>
          </cell>
          <cell r="T2615">
            <v>15.02</v>
          </cell>
          <cell r="U2615">
            <v>140.33000000000001</v>
          </cell>
          <cell r="W2615">
            <v>1186.6600000000001</v>
          </cell>
          <cell r="X2615">
            <v>2.5499999999999998</v>
          </cell>
          <cell r="Y2615">
            <v>9.1</v>
          </cell>
          <cell r="Z2615">
            <v>82.33</v>
          </cell>
          <cell r="AB2615">
            <v>2259.9699999999998</v>
          </cell>
          <cell r="AC2615">
            <v>2.15</v>
          </cell>
          <cell r="AD2615">
            <v>7.17</v>
          </cell>
          <cell r="AE2615">
            <v>110.62</v>
          </cell>
          <cell r="AG2615">
            <v>951.65</v>
          </cell>
          <cell r="AH2615">
            <v>3.21</v>
          </cell>
          <cell r="AI2615">
            <v>5.04</v>
          </cell>
          <cell r="AJ2615">
            <v>58.33</v>
          </cell>
          <cell r="AL2615">
            <v>15.9</v>
          </cell>
          <cell r="AM2615">
            <v>13.56</v>
          </cell>
          <cell r="AN2615">
            <v>15.02</v>
          </cell>
          <cell r="AO2615">
            <v>92.47</v>
          </cell>
          <cell r="AQ2615">
            <v>363.59</v>
          </cell>
          <cell r="AR2615">
            <v>0.4496</v>
          </cell>
          <cell r="AS2615">
            <v>2.8512</v>
          </cell>
          <cell r="AT2615">
            <v>384.834</v>
          </cell>
          <cell r="AV2615">
            <v>102.67100000000001</v>
          </cell>
          <cell r="AW2615">
            <v>2.6740000000000002E-3</v>
          </cell>
          <cell r="AX2615">
            <v>0.28667399999999998</v>
          </cell>
          <cell r="AY2615">
            <v>178.17</v>
          </cell>
          <cell r="BA2615">
            <v>636.84</v>
          </cell>
          <cell r="BB2615">
            <v>0</v>
          </cell>
          <cell r="BC2615">
            <v>5.07</v>
          </cell>
          <cell r="BD2615">
            <v>279.29000000000002</v>
          </cell>
          <cell r="BF2615">
            <v>73.510000000000005</v>
          </cell>
          <cell r="BG2615">
            <v>0</v>
          </cell>
          <cell r="BH2615">
            <v>0.2</v>
          </cell>
          <cell r="BI2615">
            <v>140.19</v>
          </cell>
          <cell r="BK2615">
            <v>606.16</v>
          </cell>
          <cell r="BL2615">
            <v>0</v>
          </cell>
          <cell r="BM2615">
            <v>0.81</v>
          </cell>
          <cell r="BN2615">
            <v>752.3</v>
          </cell>
          <cell r="BP2615">
            <v>64.38</v>
          </cell>
          <cell r="BQ2615">
            <v>0</v>
          </cell>
          <cell r="BR2615">
            <v>1.08</v>
          </cell>
          <cell r="BX2615">
            <v>0</v>
          </cell>
          <cell r="BZ2615">
            <v>25.200000000000003</v>
          </cell>
          <cell r="CA2615">
            <v>371</v>
          </cell>
          <cell r="CB2615">
            <v>144.39000000000001</v>
          </cell>
          <cell r="CC2615">
            <v>862.21999999999969</v>
          </cell>
          <cell r="CD2615">
            <v>138.13</v>
          </cell>
          <cell r="CE2615">
            <v>661.69999999999982</v>
          </cell>
          <cell r="CF2615">
            <v>43.849999999999994</v>
          </cell>
          <cell r="CG2615">
            <v>468.40999999999991</v>
          </cell>
          <cell r="CH2615">
            <v>85.029999999999987</v>
          </cell>
          <cell r="CI2615">
            <v>201.42000000000002</v>
          </cell>
          <cell r="CJ2615">
            <v>704.40000000000009</v>
          </cell>
          <cell r="CK2615">
            <v>839.90000000000009</v>
          </cell>
          <cell r="CL2615">
            <v>663.3900000000001</v>
          </cell>
          <cell r="CM2615">
            <v>661.69999999999982</v>
          </cell>
          <cell r="CN2615">
            <v>33.107699999999994</v>
          </cell>
          <cell r="CO2615">
            <v>116.31180000000002</v>
          </cell>
          <cell r="CP2615">
            <v>2.8943379999999999</v>
          </cell>
          <cell r="CQ2615">
            <v>16.865973</v>
          </cell>
          <cell r="CR2615">
            <v>28.460000000000008</v>
          </cell>
          <cell r="CS2615">
            <v>207.39000000000001</v>
          </cell>
          <cell r="CT2615">
            <v>2.7300000000000009</v>
          </cell>
          <cell r="CU2615">
            <v>2.27</v>
          </cell>
          <cell r="CV2615">
            <v>18.78</v>
          </cell>
          <cell r="CW2615">
            <v>29.489999999999995</v>
          </cell>
          <cell r="CX2615">
            <v>2.4299999999999997</v>
          </cell>
          <cell r="CY2615">
            <v>37.379999999999988</v>
          </cell>
        </row>
        <row r="2616">
          <cell r="A2616">
            <v>44253</v>
          </cell>
          <cell r="B2616">
            <v>26</v>
          </cell>
          <cell r="C2616">
            <v>2</v>
          </cell>
          <cell r="D2616">
            <v>2021</v>
          </cell>
          <cell r="E2616" t="str">
            <v>2622021</v>
          </cell>
          <cell r="F2616">
            <v>222.27</v>
          </cell>
          <cell r="H2616">
            <v>1218.55</v>
          </cell>
          <cell r="I2616">
            <v>0.21</v>
          </cell>
          <cell r="J2616">
            <v>6.5</v>
          </cell>
          <cell r="K2616">
            <v>139.47999999999999</v>
          </cell>
          <cell r="M2616">
            <v>1707.02</v>
          </cell>
          <cell r="N2616">
            <v>3.64</v>
          </cell>
          <cell r="O2616">
            <v>17.010000000000002</v>
          </cell>
          <cell r="P2616">
            <v>166.14</v>
          </cell>
          <cell r="R2616">
            <v>2250.4299999999998</v>
          </cell>
          <cell r="S2616">
            <v>0.83</v>
          </cell>
          <cell r="T2616">
            <v>14.98</v>
          </cell>
          <cell r="U2616">
            <v>140.29</v>
          </cell>
          <cell r="W2616">
            <v>1176.76</v>
          </cell>
          <cell r="X2616">
            <v>0</v>
          </cell>
          <cell r="Y2616">
            <v>8.99</v>
          </cell>
          <cell r="Z2616">
            <v>82.3</v>
          </cell>
          <cell r="AB2616">
            <v>2255.84</v>
          </cell>
          <cell r="AC2616">
            <v>2.5499999999999998</v>
          </cell>
          <cell r="AD2616">
            <v>6.19</v>
          </cell>
          <cell r="AE2616">
            <v>110.58</v>
          </cell>
          <cell r="AG2616">
            <v>949.65</v>
          </cell>
          <cell r="AH2616">
            <v>3.3</v>
          </cell>
          <cell r="AI2616">
            <v>5.13</v>
          </cell>
          <cell r="AJ2616">
            <v>58.61</v>
          </cell>
          <cell r="AL2616">
            <v>17.98</v>
          </cell>
          <cell r="AM2616">
            <v>17.09</v>
          </cell>
          <cell r="AN2616">
            <v>14.98</v>
          </cell>
          <cell r="AO2616">
            <v>92.4</v>
          </cell>
          <cell r="AQ2616">
            <v>361.04</v>
          </cell>
          <cell r="AR2616">
            <v>0.46529999999999999</v>
          </cell>
          <cell r="AS2616">
            <v>2.8512</v>
          </cell>
          <cell r="AT2616">
            <v>384.70400000000001</v>
          </cell>
          <cell r="AV2616">
            <v>101.67400000000001</v>
          </cell>
          <cell r="AW2616">
            <v>1.745E-3</v>
          </cell>
          <cell r="AX2616">
            <v>0.99874499999999999</v>
          </cell>
          <cell r="AY2616">
            <v>178.15</v>
          </cell>
          <cell r="BA2616">
            <v>631.78</v>
          </cell>
          <cell r="BB2616">
            <v>1.26</v>
          </cell>
          <cell r="BC2616">
            <v>5.03</v>
          </cell>
          <cell r="BD2616">
            <v>279.27</v>
          </cell>
          <cell r="BF2616">
            <v>73.23</v>
          </cell>
          <cell r="BG2616">
            <v>0</v>
          </cell>
          <cell r="BH2616">
            <v>0.2</v>
          </cell>
          <cell r="BI2616">
            <v>140.18</v>
          </cell>
          <cell r="BK2616">
            <v>603.78</v>
          </cell>
          <cell r="BL2616">
            <v>0.09</v>
          </cell>
          <cell r="BM2616">
            <v>0</v>
          </cell>
          <cell r="BN2616">
            <v>752.2</v>
          </cell>
          <cell r="BP2616">
            <v>63.63</v>
          </cell>
          <cell r="BQ2616">
            <v>0.35</v>
          </cell>
          <cell r="BR2616">
            <v>1.08</v>
          </cell>
          <cell r="BX2616">
            <v>0</v>
          </cell>
          <cell r="BZ2616">
            <v>25.410000000000004</v>
          </cell>
          <cell r="CA2616">
            <v>377.5</v>
          </cell>
          <cell r="CB2616">
            <v>148.03</v>
          </cell>
          <cell r="CC2616">
            <v>879.22999999999968</v>
          </cell>
          <cell r="CD2616">
            <v>138.96</v>
          </cell>
          <cell r="CE2616">
            <v>676.67999999999984</v>
          </cell>
          <cell r="CF2616">
            <v>43.849999999999994</v>
          </cell>
          <cell r="CG2616">
            <v>477.39999999999992</v>
          </cell>
          <cell r="CH2616">
            <v>87.579999999999984</v>
          </cell>
          <cell r="CI2616">
            <v>207.61</v>
          </cell>
          <cell r="CJ2616">
            <v>707.7</v>
          </cell>
          <cell r="CK2616">
            <v>845.03000000000009</v>
          </cell>
          <cell r="CL2616">
            <v>680.48000000000013</v>
          </cell>
          <cell r="CM2616">
            <v>676.67999999999984</v>
          </cell>
          <cell r="CN2616">
            <v>33.572999999999993</v>
          </cell>
          <cell r="CO2616">
            <v>119.16300000000003</v>
          </cell>
          <cell r="CP2616">
            <v>2.896083</v>
          </cell>
          <cell r="CQ2616">
            <v>17.864718</v>
          </cell>
          <cell r="CR2616">
            <v>29.72000000000001</v>
          </cell>
          <cell r="CS2616">
            <v>212.42000000000002</v>
          </cell>
          <cell r="CT2616">
            <v>2.7300000000000009</v>
          </cell>
          <cell r="CU2616">
            <v>2.4700000000000002</v>
          </cell>
          <cell r="CV2616">
            <v>18.87</v>
          </cell>
          <cell r="CW2616">
            <v>29.489999999999995</v>
          </cell>
          <cell r="CX2616">
            <v>2.78</v>
          </cell>
          <cell r="CY2616">
            <v>38.459999999999987</v>
          </cell>
        </row>
        <row r="2617">
          <cell r="A2617">
            <v>44254</v>
          </cell>
          <cell r="B2617">
            <v>27</v>
          </cell>
          <cell r="C2617">
            <v>2</v>
          </cell>
          <cell r="D2617">
            <v>2021</v>
          </cell>
          <cell r="E2617" t="str">
            <v>2722021</v>
          </cell>
          <cell r="F2617">
            <v>222.22</v>
          </cell>
          <cell r="H2617">
            <v>1211.3900000000001</v>
          </cell>
          <cell r="I2617">
            <v>0.18</v>
          </cell>
          <cell r="J2617">
            <v>6.5</v>
          </cell>
          <cell r="K2617">
            <v>139.38999999999999</v>
          </cell>
          <cell r="M2617">
            <v>1691.05</v>
          </cell>
          <cell r="N2617">
            <v>1.89</v>
          </cell>
          <cell r="O2617">
            <v>17.010000000000002</v>
          </cell>
          <cell r="P2617">
            <v>166.1</v>
          </cell>
          <cell r="R2617">
            <v>2237</v>
          </cell>
          <cell r="S2617">
            <v>4.79</v>
          </cell>
          <cell r="T2617">
            <v>15.12</v>
          </cell>
          <cell r="U2617">
            <v>140.25</v>
          </cell>
          <cell r="W2617">
            <v>1166.8800000000001</v>
          </cell>
          <cell r="X2617">
            <v>0</v>
          </cell>
          <cell r="Y2617">
            <v>8.9600000000000009</v>
          </cell>
          <cell r="Z2617">
            <v>82.26</v>
          </cell>
          <cell r="AB2617">
            <v>2250.34</v>
          </cell>
          <cell r="AC2617">
            <v>2.4500000000000002</v>
          </cell>
          <cell r="AD2617">
            <v>7.46</v>
          </cell>
          <cell r="AE2617">
            <v>110.55</v>
          </cell>
          <cell r="AG2617">
            <v>948.15</v>
          </cell>
          <cell r="AH2617">
            <v>3.73</v>
          </cell>
          <cell r="AI2617">
            <v>5.05</v>
          </cell>
          <cell r="AJ2617">
            <v>58.53</v>
          </cell>
          <cell r="AL2617">
            <v>17.39</v>
          </cell>
          <cell r="AM2617">
            <v>14.55</v>
          </cell>
          <cell r="AN2617">
            <v>15.12</v>
          </cell>
          <cell r="AO2617">
            <v>92.35</v>
          </cell>
          <cell r="AQ2617">
            <v>359.23</v>
          </cell>
          <cell r="AR2617">
            <v>1.2030000000000001</v>
          </cell>
          <cell r="AS2617">
            <v>2.85</v>
          </cell>
          <cell r="AT2617">
            <v>384.529</v>
          </cell>
          <cell r="AV2617">
            <v>100.331</v>
          </cell>
          <cell r="AW2617">
            <v>1.003E-3</v>
          </cell>
          <cell r="AX2617">
            <v>1.3440030000000001</v>
          </cell>
          <cell r="AY2617">
            <v>178.13</v>
          </cell>
          <cell r="BA2617">
            <v>626.74</v>
          </cell>
          <cell r="BB2617">
            <v>1.27</v>
          </cell>
          <cell r="BC2617">
            <v>5.01</v>
          </cell>
          <cell r="BD2617">
            <v>279.25</v>
          </cell>
          <cell r="BF2617">
            <v>72.959999999999994</v>
          </cell>
          <cell r="BG2617">
            <v>0</v>
          </cell>
          <cell r="BH2617">
            <v>0.2</v>
          </cell>
          <cell r="BI2617">
            <v>140.18</v>
          </cell>
          <cell r="BK2617">
            <v>603.78</v>
          </cell>
          <cell r="BL2617">
            <v>3.24</v>
          </cell>
          <cell r="BM2617">
            <v>0.77</v>
          </cell>
          <cell r="BN2617">
            <v>752</v>
          </cell>
          <cell r="BP2617">
            <v>62.16</v>
          </cell>
          <cell r="BQ2617">
            <v>0</v>
          </cell>
          <cell r="BR2617">
            <v>1.3</v>
          </cell>
          <cell r="BX2617">
            <v>0</v>
          </cell>
          <cell r="BZ2617">
            <v>25.590000000000003</v>
          </cell>
          <cell r="CA2617">
            <v>384</v>
          </cell>
          <cell r="CB2617">
            <v>149.91999999999999</v>
          </cell>
          <cell r="CC2617">
            <v>896.23999999999967</v>
          </cell>
          <cell r="CD2617">
            <v>143.75</v>
          </cell>
          <cell r="CE2617">
            <v>691.79999999999984</v>
          </cell>
          <cell r="CF2617">
            <v>43.849999999999994</v>
          </cell>
          <cell r="CG2617">
            <v>486.3599999999999</v>
          </cell>
          <cell r="CH2617">
            <v>90.029999999999987</v>
          </cell>
          <cell r="CI2617">
            <v>215.07000000000002</v>
          </cell>
          <cell r="CJ2617">
            <v>711.43000000000006</v>
          </cell>
          <cell r="CK2617">
            <v>850.08</v>
          </cell>
          <cell r="CL2617">
            <v>695.03000000000009</v>
          </cell>
          <cell r="CM2617">
            <v>691.79999999999984</v>
          </cell>
          <cell r="CN2617">
            <v>34.775999999999996</v>
          </cell>
          <cell r="CO2617">
            <v>122.01300000000002</v>
          </cell>
          <cell r="CP2617">
            <v>2.8970859999999998</v>
          </cell>
          <cell r="CQ2617">
            <v>19.208721000000001</v>
          </cell>
          <cell r="CR2617">
            <v>30.990000000000009</v>
          </cell>
          <cell r="CS2617">
            <v>217.43</v>
          </cell>
          <cell r="CT2617">
            <v>2.7300000000000009</v>
          </cell>
          <cell r="CU2617">
            <v>2.6700000000000004</v>
          </cell>
          <cell r="CV2617">
            <v>22.11</v>
          </cell>
          <cell r="CW2617">
            <v>30.259999999999994</v>
          </cell>
          <cell r="CX2617">
            <v>2.78</v>
          </cell>
          <cell r="CY2617">
            <v>39.759999999999984</v>
          </cell>
        </row>
        <row r="2618">
          <cell r="A2618">
            <v>44255</v>
          </cell>
          <cell r="B2618">
            <v>28</v>
          </cell>
          <cell r="C2618">
            <v>2</v>
          </cell>
          <cell r="D2618">
            <v>2021</v>
          </cell>
          <cell r="E2618" t="str">
            <v>2822021</v>
          </cell>
          <cell r="F2618">
            <v>222.17</v>
          </cell>
          <cell r="H2618">
            <v>1204.24</v>
          </cell>
          <cell r="I2618">
            <v>0.28999999999999998</v>
          </cell>
          <cell r="J2618">
            <v>6.5</v>
          </cell>
          <cell r="K2618">
            <v>139.31</v>
          </cell>
          <cell r="M2618">
            <v>1676.88</v>
          </cell>
          <cell r="N2618">
            <v>3.81</v>
          </cell>
          <cell r="O2618">
            <v>17.13</v>
          </cell>
          <cell r="P2618">
            <v>166.05</v>
          </cell>
          <cell r="R2618">
            <v>2220.23</v>
          </cell>
          <cell r="S2618">
            <v>3.06</v>
          </cell>
          <cell r="T2618">
            <v>15</v>
          </cell>
          <cell r="U2618">
            <v>140.21</v>
          </cell>
          <cell r="W2618">
            <v>1157.01</v>
          </cell>
          <cell r="X2618">
            <v>0.14000000000000001</v>
          </cell>
          <cell r="Y2618">
            <v>9.1300000000000008</v>
          </cell>
          <cell r="Z2618">
            <v>82.21</v>
          </cell>
          <cell r="AB2618">
            <v>2243.4699999999998</v>
          </cell>
          <cell r="AC2618">
            <v>0.69</v>
          </cell>
          <cell r="AD2618">
            <v>7.08</v>
          </cell>
          <cell r="AE2618">
            <v>110.51</v>
          </cell>
          <cell r="AG2618">
            <v>946.16</v>
          </cell>
          <cell r="AH2618">
            <v>3.2</v>
          </cell>
          <cell r="AI2618">
            <v>5.01</v>
          </cell>
          <cell r="AJ2618">
            <v>58.66</v>
          </cell>
          <cell r="AL2618">
            <v>18.350000000000001</v>
          </cell>
          <cell r="AM2618">
            <v>15.99</v>
          </cell>
          <cell r="AN2618">
            <v>15</v>
          </cell>
          <cell r="AO2618">
            <v>92.28</v>
          </cell>
          <cell r="AQ2618">
            <v>356.71</v>
          </cell>
          <cell r="AR2618">
            <v>0.48359999999999997</v>
          </cell>
          <cell r="AS2618">
            <v>2.8512</v>
          </cell>
          <cell r="AT2618">
            <v>384.476</v>
          </cell>
          <cell r="AV2618">
            <v>99.924000000000007</v>
          </cell>
          <cell r="AW2618">
            <v>8.3199999999999995E-4</v>
          </cell>
          <cell r="AX2618">
            <v>0.40783199999999997</v>
          </cell>
          <cell r="AY2618">
            <v>178.1</v>
          </cell>
          <cell r="BA2618">
            <v>619.21</v>
          </cell>
          <cell r="BB2618">
            <v>0</v>
          </cell>
          <cell r="BC2618">
            <v>5.01</v>
          </cell>
          <cell r="BD2618">
            <v>279.24</v>
          </cell>
          <cell r="BF2618">
            <v>72.819999999999993</v>
          </cell>
          <cell r="BG2618">
            <v>0.14000000000000001</v>
          </cell>
          <cell r="BH2618">
            <v>0.2</v>
          </cell>
          <cell r="BI2618">
            <v>140.18</v>
          </cell>
          <cell r="BK2618">
            <v>603.78</v>
          </cell>
          <cell r="BL2618">
            <v>2.4700000000000002</v>
          </cell>
          <cell r="BM2618">
            <v>0</v>
          </cell>
          <cell r="BN2618">
            <v>751.79</v>
          </cell>
          <cell r="BP2618">
            <v>60.63</v>
          </cell>
          <cell r="BQ2618">
            <v>0.04</v>
          </cell>
          <cell r="BR2618">
            <v>1.54</v>
          </cell>
          <cell r="BX2618">
            <v>0</v>
          </cell>
          <cell r="BZ2618">
            <v>25.880000000000003</v>
          </cell>
          <cell r="CA2618">
            <v>390.5</v>
          </cell>
          <cell r="CB2618">
            <v>153.72999999999999</v>
          </cell>
          <cell r="CC2618">
            <v>913.36999999999966</v>
          </cell>
          <cell r="CD2618">
            <v>146.81</v>
          </cell>
          <cell r="CE2618">
            <v>706.79999999999984</v>
          </cell>
          <cell r="CF2618">
            <v>43.989999999999995</v>
          </cell>
          <cell r="CG2618">
            <v>495.4899999999999</v>
          </cell>
          <cell r="CH2618">
            <v>90.719999999999985</v>
          </cell>
          <cell r="CI2618">
            <v>222.15000000000003</v>
          </cell>
          <cell r="CJ2618">
            <v>714.63000000000011</v>
          </cell>
          <cell r="CK2618">
            <v>855.09</v>
          </cell>
          <cell r="CL2618">
            <v>711.0200000000001</v>
          </cell>
          <cell r="CM2618">
            <v>706.79999999999984</v>
          </cell>
          <cell r="CN2618">
            <v>35.259599999999999</v>
          </cell>
          <cell r="CO2618">
            <v>124.86420000000003</v>
          </cell>
          <cell r="CP2618">
            <v>2.8979179999999998</v>
          </cell>
          <cell r="CQ2618">
            <v>19.616553</v>
          </cell>
          <cell r="CR2618">
            <v>30.990000000000009</v>
          </cell>
          <cell r="CS2618">
            <v>222.44</v>
          </cell>
          <cell r="CT2618">
            <v>2.870000000000001</v>
          </cell>
          <cell r="CU2618">
            <v>2.8700000000000006</v>
          </cell>
          <cell r="CV2618">
            <v>24.58</v>
          </cell>
          <cell r="CW2618">
            <v>30.259999999999994</v>
          </cell>
          <cell r="CX2618">
            <v>2.82</v>
          </cell>
          <cell r="CY2618">
            <v>41.299999999999983</v>
          </cell>
        </row>
        <row r="2619">
          <cell r="A2619">
            <v>44256</v>
          </cell>
          <cell r="B2619">
            <v>1</v>
          </cell>
          <cell r="C2619">
            <v>3</v>
          </cell>
          <cell r="D2619">
            <v>2021</v>
          </cell>
          <cell r="E2619" t="str">
            <v>132021</v>
          </cell>
          <cell r="F2619">
            <v>222.13</v>
          </cell>
          <cell r="H2619">
            <v>1198.52</v>
          </cell>
          <cell r="I2619">
            <v>1.63</v>
          </cell>
          <cell r="J2619">
            <v>6.5</v>
          </cell>
          <cell r="K2619">
            <v>139.22999999999999</v>
          </cell>
          <cell r="M2619">
            <v>1662.74</v>
          </cell>
          <cell r="N2619">
            <v>3.71</v>
          </cell>
          <cell r="O2619">
            <v>17</v>
          </cell>
          <cell r="P2619">
            <v>166</v>
          </cell>
          <cell r="R2619">
            <v>2203.4699999999998</v>
          </cell>
          <cell r="S2619">
            <v>0.08</v>
          </cell>
          <cell r="T2619">
            <v>14.97</v>
          </cell>
          <cell r="U2619">
            <v>140.16999999999999</v>
          </cell>
          <cell r="W2619">
            <v>1147.1600000000001</v>
          </cell>
          <cell r="X2619">
            <v>0</v>
          </cell>
          <cell r="Y2619">
            <v>8.9600000000000009</v>
          </cell>
          <cell r="Z2619">
            <v>82.2</v>
          </cell>
          <cell r="AB2619">
            <v>2242.1</v>
          </cell>
          <cell r="AC2619">
            <v>3.94</v>
          </cell>
          <cell r="AD2619">
            <v>4.82</v>
          </cell>
          <cell r="AE2619">
            <v>110.45</v>
          </cell>
          <cell r="AG2619">
            <v>943.17</v>
          </cell>
          <cell r="AH2619">
            <v>2.21</v>
          </cell>
          <cell r="AI2619">
            <v>5.0199999999999996</v>
          </cell>
          <cell r="AJ2619">
            <v>58.57</v>
          </cell>
          <cell r="AL2619">
            <v>17.690000000000001</v>
          </cell>
          <cell r="AM2619">
            <v>14.33</v>
          </cell>
          <cell r="AN2619">
            <v>14.97</v>
          </cell>
          <cell r="AO2619">
            <v>92.19</v>
          </cell>
          <cell r="AQ2619">
            <v>353.5</v>
          </cell>
          <cell r="AR2619">
            <v>0</v>
          </cell>
          <cell r="AS2619">
            <v>2.8512</v>
          </cell>
          <cell r="AT2619">
            <v>384.459</v>
          </cell>
          <cell r="AV2619">
            <v>99.793000000000006</v>
          </cell>
          <cell r="AW2619">
            <v>6.3900000000000003E-4</v>
          </cell>
          <cell r="AX2619">
            <v>0.13163900000000001</v>
          </cell>
          <cell r="AY2619">
            <v>178.08</v>
          </cell>
          <cell r="BA2619">
            <v>614.21</v>
          </cell>
          <cell r="BB2619">
            <v>1.22</v>
          </cell>
          <cell r="BC2619">
            <v>4.9400000000000004</v>
          </cell>
          <cell r="BD2619">
            <v>279.20999999999998</v>
          </cell>
          <cell r="BF2619">
            <v>72.41</v>
          </cell>
          <cell r="BG2619">
            <v>0</v>
          </cell>
          <cell r="BH2619">
            <v>0.19</v>
          </cell>
          <cell r="BI2619">
            <v>140.15</v>
          </cell>
          <cell r="BK2619">
            <v>596.63</v>
          </cell>
          <cell r="BL2619">
            <v>0</v>
          </cell>
          <cell r="BM2619">
            <v>0.79</v>
          </cell>
          <cell r="BN2619">
            <v>751.57</v>
          </cell>
          <cell r="BP2619">
            <v>59.05</v>
          </cell>
          <cell r="BQ2619">
            <v>0</v>
          </cell>
          <cell r="BR2619">
            <v>1.54</v>
          </cell>
          <cell r="BX2619">
            <v>0</v>
          </cell>
          <cell r="BZ2619">
            <v>27.51</v>
          </cell>
          <cell r="CA2619">
            <v>397</v>
          </cell>
          <cell r="CB2619">
            <v>157.44</v>
          </cell>
          <cell r="CC2619">
            <v>930.36999999999966</v>
          </cell>
          <cell r="CD2619">
            <v>146.89000000000001</v>
          </cell>
          <cell r="CE2619">
            <v>721.76999999999987</v>
          </cell>
          <cell r="CF2619">
            <v>43.989999999999995</v>
          </cell>
          <cell r="CG2619">
            <v>504.44999999999987</v>
          </cell>
          <cell r="CH2619">
            <v>94.659999999999982</v>
          </cell>
          <cell r="CI2619">
            <v>226.97000000000003</v>
          </cell>
          <cell r="CJ2619">
            <v>716.84000000000015</v>
          </cell>
          <cell r="CK2619">
            <v>860.11</v>
          </cell>
          <cell r="CL2619">
            <v>725.35000000000014</v>
          </cell>
          <cell r="CM2619">
            <v>721.76999999999987</v>
          </cell>
          <cell r="CN2619">
            <v>35.259599999999999</v>
          </cell>
          <cell r="CO2619">
            <v>127.71540000000003</v>
          </cell>
          <cell r="CP2619">
            <v>2.8985569999999998</v>
          </cell>
          <cell r="CQ2619">
            <v>19.748192</v>
          </cell>
          <cell r="CR2619">
            <v>32.210000000000008</v>
          </cell>
          <cell r="CS2619">
            <v>227.38</v>
          </cell>
          <cell r="CT2619">
            <v>2.870000000000001</v>
          </cell>
          <cell r="CU2619">
            <v>3.0600000000000005</v>
          </cell>
          <cell r="CV2619">
            <v>24.58</v>
          </cell>
          <cell r="CW2619">
            <v>31.049999999999994</v>
          </cell>
          <cell r="CX2619">
            <v>2.82</v>
          </cell>
          <cell r="CY2619">
            <v>42.839999999999982</v>
          </cell>
        </row>
        <row r="2620">
          <cell r="A2620">
            <v>44257</v>
          </cell>
          <cell r="B2620">
            <v>2</v>
          </cell>
          <cell r="C2620">
            <v>3</v>
          </cell>
          <cell r="D2620">
            <v>2021</v>
          </cell>
          <cell r="E2620" t="str">
            <v>232021</v>
          </cell>
          <cell r="F2620">
            <v>222.07</v>
          </cell>
          <cell r="H2620">
            <v>1189.95</v>
          </cell>
          <cell r="I2620">
            <v>0</v>
          </cell>
          <cell r="J2620">
            <v>6.5</v>
          </cell>
          <cell r="K2620">
            <v>139.15</v>
          </cell>
          <cell r="M2620">
            <v>1648.64</v>
          </cell>
          <cell r="N2620">
            <v>3.77</v>
          </cell>
          <cell r="O2620">
            <v>17.02</v>
          </cell>
          <cell r="P2620">
            <v>165.96</v>
          </cell>
          <cell r="R2620">
            <v>2190.0700000000002</v>
          </cell>
          <cell r="S2620">
            <v>2.95</v>
          </cell>
          <cell r="T2620">
            <v>13.98</v>
          </cell>
          <cell r="U2620">
            <v>140.13</v>
          </cell>
          <cell r="W2620">
            <v>1137.33</v>
          </cell>
          <cell r="X2620">
            <v>0</v>
          </cell>
          <cell r="Y2620">
            <v>8.51</v>
          </cell>
          <cell r="Z2620">
            <v>82.16</v>
          </cell>
          <cell r="AB2620">
            <v>2236.61</v>
          </cell>
          <cell r="AC2620">
            <v>1.81</v>
          </cell>
          <cell r="AD2620">
            <v>6.76</v>
          </cell>
          <cell r="AE2620">
            <v>110.42</v>
          </cell>
          <cell r="AG2620">
            <v>941.68</v>
          </cell>
          <cell r="AH2620">
            <v>3.71</v>
          </cell>
          <cell r="AI2620">
            <v>5.01</v>
          </cell>
          <cell r="AJ2620">
            <v>58.42</v>
          </cell>
          <cell r="AL2620">
            <v>16.57</v>
          </cell>
          <cell r="AM2620">
            <v>12.89</v>
          </cell>
          <cell r="AN2620">
            <v>13.98</v>
          </cell>
          <cell r="AO2620">
            <v>92.11</v>
          </cell>
          <cell r="AQ2620">
            <v>350.66</v>
          </cell>
          <cell r="AR2620">
            <v>0.20799999999999999</v>
          </cell>
          <cell r="AS2620">
            <v>2.85</v>
          </cell>
          <cell r="AT2620">
            <v>384.42200000000003</v>
          </cell>
          <cell r="AV2620">
            <v>99.509</v>
          </cell>
          <cell r="AW2620">
            <v>4.7800000000000002E-4</v>
          </cell>
          <cell r="AX2620">
            <v>0.28447800000000001</v>
          </cell>
          <cell r="AY2620">
            <v>178.05</v>
          </cell>
          <cell r="BA2620">
            <v>606.73</v>
          </cell>
          <cell r="BB2620">
            <v>0</v>
          </cell>
          <cell r="BC2620">
            <v>5.04</v>
          </cell>
          <cell r="BD2620">
            <v>279.2</v>
          </cell>
          <cell r="BF2620">
            <v>72.27</v>
          </cell>
          <cell r="BG2620">
            <v>0.04</v>
          </cell>
          <cell r="BH2620">
            <v>0.1</v>
          </cell>
          <cell r="BI2620">
            <v>140.12</v>
          </cell>
          <cell r="BK2620">
            <v>589.5</v>
          </cell>
          <cell r="BL2620">
            <v>0</v>
          </cell>
          <cell r="BM2620">
            <v>2.13</v>
          </cell>
          <cell r="BN2620">
            <v>751.29</v>
          </cell>
          <cell r="BP2620">
            <v>57.09</v>
          </cell>
          <cell r="BQ2620">
            <v>0.01</v>
          </cell>
          <cell r="BR2620">
            <v>1.9500000000000002</v>
          </cell>
          <cell r="BX2620">
            <v>0</v>
          </cell>
          <cell r="BZ2620">
            <v>27.51</v>
          </cell>
          <cell r="CA2620">
            <v>403.5</v>
          </cell>
          <cell r="CB2620">
            <v>161.21</v>
          </cell>
          <cell r="CC2620">
            <v>947.38999999999965</v>
          </cell>
          <cell r="CD2620">
            <v>149.84</v>
          </cell>
          <cell r="CE2620">
            <v>735.74999999999989</v>
          </cell>
          <cell r="CF2620">
            <v>43.989999999999995</v>
          </cell>
          <cell r="CG2620">
            <v>512.95999999999992</v>
          </cell>
          <cell r="CH2620">
            <v>96.469999999999985</v>
          </cell>
          <cell r="CI2620">
            <v>233.73000000000002</v>
          </cell>
          <cell r="CJ2620">
            <v>720.55000000000018</v>
          </cell>
          <cell r="CK2620">
            <v>865.12</v>
          </cell>
          <cell r="CL2620">
            <v>738.24000000000012</v>
          </cell>
          <cell r="CM2620">
            <v>735.74999999999989</v>
          </cell>
          <cell r="CN2620">
            <v>35.467599999999997</v>
          </cell>
          <cell r="CO2620">
            <v>130.56540000000004</v>
          </cell>
          <cell r="CP2620">
            <v>2.899035</v>
          </cell>
          <cell r="CQ2620">
            <v>20.03267</v>
          </cell>
          <cell r="CR2620">
            <v>32.210000000000008</v>
          </cell>
          <cell r="CS2620">
            <v>232.42</v>
          </cell>
          <cell r="CT2620">
            <v>2.910000000000001</v>
          </cell>
          <cell r="CU2620">
            <v>3.1600000000000006</v>
          </cell>
          <cell r="CV2620">
            <v>24.58</v>
          </cell>
          <cell r="CW2620">
            <v>33.179999999999993</v>
          </cell>
          <cell r="CX2620">
            <v>2.8299999999999996</v>
          </cell>
          <cell r="CY2620">
            <v>44.789999999999985</v>
          </cell>
        </row>
        <row r="2621">
          <cell r="A2621">
            <v>44258</v>
          </cell>
          <cell r="B2621">
            <v>3</v>
          </cell>
          <cell r="C2621">
            <v>3</v>
          </cell>
          <cell r="D2621">
            <v>2021</v>
          </cell>
          <cell r="E2621" t="str">
            <v>332021</v>
          </cell>
          <cell r="F2621">
            <v>222.01</v>
          </cell>
          <cell r="H2621">
            <v>1181.3900000000001</v>
          </cell>
          <cell r="I2621">
            <v>0</v>
          </cell>
          <cell r="J2621">
            <v>6.5</v>
          </cell>
          <cell r="K2621">
            <v>139.07</v>
          </cell>
          <cell r="M2621">
            <v>1634.56</v>
          </cell>
          <cell r="N2621">
            <v>3.77</v>
          </cell>
          <cell r="O2621">
            <v>17</v>
          </cell>
          <cell r="P2621">
            <v>165.9</v>
          </cell>
          <cell r="R2621">
            <v>2170</v>
          </cell>
          <cell r="S2621">
            <v>0.97</v>
          </cell>
          <cell r="T2621">
            <v>14</v>
          </cell>
          <cell r="U2621">
            <v>140.09</v>
          </cell>
          <cell r="W2621">
            <v>1127.51</v>
          </cell>
          <cell r="X2621">
            <v>0</v>
          </cell>
          <cell r="Y2621">
            <v>8.66</v>
          </cell>
          <cell r="Z2621">
            <v>82.12</v>
          </cell>
          <cell r="AB2621">
            <v>2231.13</v>
          </cell>
          <cell r="AC2621">
            <v>2.09</v>
          </cell>
          <cell r="AD2621">
            <v>7.02</v>
          </cell>
          <cell r="AE2621">
            <v>110.38</v>
          </cell>
          <cell r="AG2621">
            <v>939.69</v>
          </cell>
          <cell r="AH2621">
            <v>3.2</v>
          </cell>
          <cell r="AI2621">
            <v>4.99</v>
          </cell>
          <cell r="AJ2621">
            <v>58.74</v>
          </cell>
          <cell r="AL2621">
            <v>18.95</v>
          </cell>
          <cell r="AM2621">
            <v>16.399999999999999</v>
          </cell>
          <cell r="AN2621">
            <v>14</v>
          </cell>
          <cell r="AO2621">
            <v>92.04</v>
          </cell>
          <cell r="AQ2621">
            <v>348.2</v>
          </cell>
          <cell r="AR2621">
            <v>0.57999999999999996</v>
          </cell>
          <cell r="AS2621">
            <v>2.85</v>
          </cell>
          <cell r="AT2621">
            <v>384.38499999999999</v>
          </cell>
          <cell r="AV2621">
            <v>99.225999999999999</v>
          </cell>
          <cell r="AW2621">
            <v>3.1399999999999999E-4</v>
          </cell>
          <cell r="AX2621">
            <v>0.28331400000000001</v>
          </cell>
          <cell r="AY2621">
            <v>178.03</v>
          </cell>
          <cell r="BA2621">
            <v>601.77</v>
          </cell>
          <cell r="BB2621">
            <v>1.53</v>
          </cell>
          <cell r="BC2621">
            <v>5.1100000000000003</v>
          </cell>
          <cell r="BD2621">
            <v>279.18</v>
          </cell>
          <cell r="BF2621">
            <v>72</v>
          </cell>
          <cell r="BG2621">
            <v>0</v>
          </cell>
          <cell r="BH2621">
            <v>0.1</v>
          </cell>
          <cell r="BI2621">
            <v>140.1</v>
          </cell>
          <cell r="BK2621">
            <v>584.76</v>
          </cell>
          <cell r="BL2621">
            <v>0</v>
          </cell>
          <cell r="BM2621">
            <v>2.1</v>
          </cell>
          <cell r="BN2621">
            <v>750.9</v>
          </cell>
          <cell r="BP2621">
            <v>54.41</v>
          </cell>
          <cell r="BQ2621">
            <v>0</v>
          </cell>
          <cell r="BR2621">
            <v>2.59</v>
          </cell>
          <cell r="BX2621">
            <v>0</v>
          </cell>
          <cell r="BZ2621">
            <v>27.51</v>
          </cell>
          <cell r="CA2621">
            <v>410</v>
          </cell>
          <cell r="CB2621">
            <v>164.98000000000002</v>
          </cell>
          <cell r="CC2621">
            <v>964.38999999999965</v>
          </cell>
          <cell r="CD2621">
            <v>150.81</v>
          </cell>
          <cell r="CE2621">
            <v>749.74999999999989</v>
          </cell>
          <cell r="CF2621">
            <v>43.989999999999995</v>
          </cell>
          <cell r="CG2621">
            <v>521.61999999999989</v>
          </cell>
          <cell r="CH2621">
            <v>98.559999999999988</v>
          </cell>
          <cell r="CI2621">
            <v>240.75000000000003</v>
          </cell>
          <cell r="CJ2621">
            <v>723.75000000000023</v>
          </cell>
          <cell r="CK2621">
            <v>870.11</v>
          </cell>
          <cell r="CL2621">
            <v>754.6400000000001</v>
          </cell>
          <cell r="CM2621">
            <v>749.74999999999989</v>
          </cell>
          <cell r="CN2621">
            <v>36.047599999999996</v>
          </cell>
          <cell r="CO2621">
            <v>133.41540000000003</v>
          </cell>
          <cell r="CP2621">
            <v>2.899349</v>
          </cell>
          <cell r="CQ2621">
            <v>20.315984</v>
          </cell>
          <cell r="CR2621">
            <v>33.740000000000009</v>
          </cell>
          <cell r="CS2621">
            <v>237.53</v>
          </cell>
          <cell r="CT2621">
            <v>2.910000000000001</v>
          </cell>
          <cell r="CU2621">
            <v>3.2600000000000007</v>
          </cell>
          <cell r="CV2621">
            <v>24.58</v>
          </cell>
          <cell r="CW2621">
            <v>35.279999999999994</v>
          </cell>
          <cell r="CX2621">
            <v>2.8299999999999996</v>
          </cell>
          <cell r="CY2621">
            <v>47.379999999999981</v>
          </cell>
        </row>
        <row r="2622">
          <cell r="A2622">
            <v>44259</v>
          </cell>
          <cell r="B2622">
            <v>4</v>
          </cell>
          <cell r="C2622">
            <v>3</v>
          </cell>
          <cell r="D2622">
            <v>2021</v>
          </cell>
          <cell r="E2622" t="str">
            <v>432021</v>
          </cell>
          <cell r="F2622">
            <v>221.95</v>
          </cell>
          <cell r="H2622">
            <v>1172.8399999999999</v>
          </cell>
          <cell r="I2622">
            <v>0</v>
          </cell>
          <cell r="J2622">
            <v>6.5</v>
          </cell>
          <cell r="K2622">
            <v>138.99</v>
          </cell>
          <cell r="M2622">
            <v>1620.51</v>
          </cell>
          <cell r="N2622">
            <v>3.79</v>
          </cell>
          <cell r="O2622">
            <v>16.989999999999998</v>
          </cell>
          <cell r="P2622">
            <v>165.87</v>
          </cell>
          <cell r="R2622">
            <v>2159.9699999999998</v>
          </cell>
          <cell r="S2622">
            <v>0.4</v>
          </cell>
          <cell r="T2622">
            <v>14.08</v>
          </cell>
          <cell r="U2622">
            <v>140.05000000000001</v>
          </cell>
          <cell r="W2622">
            <v>1117.7</v>
          </cell>
          <cell r="X2622">
            <v>0</v>
          </cell>
          <cell r="Y2622">
            <v>8.5</v>
          </cell>
          <cell r="Z2622">
            <v>82.08</v>
          </cell>
          <cell r="AB2622">
            <v>2225.65</v>
          </cell>
          <cell r="AC2622">
            <v>1.94</v>
          </cell>
          <cell r="AD2622">
            <v>6.86</v>
          </cell>
          <cell r="AE2622">
            <v>110.34</v>
          </cell>
          <cell r="AG2622">
            <v>937.7</v>
          </cell>
          <cell r="AH2622">
            <v>3.33</v>
          </cell>
          <cell r="AI2622">
            <v>5.13</v>
          </cell>
          <cell r="AJ2622">
            <v>58.09</v>
          </cell>
          <cell r="AL2622">
            <v>14.12</v>
          </cell>
          <cell r="AM2622">
            <v>9.27</v>
          </cell>
          <cell r="AN2622">
            <v>14.08</v>
          </cell>
          <cell r="AO2622">
            <v>91.98</v>
          </cell>
          <cell r="AQ2622">
            <v>346.1</v>
          </cell>
          <cell r="AR2622">
            <v>0.94499999999999995</v>
          </cell>
          <cell r="AS2622">
            <v>2.85</v>
          </cell>
          <cell r="AT2622">
            <v>384.34899999999999</v>
          </cell>
          <cell r="AV2622">
            <v>98.948999999999998</v>
          </cell>
          <cell r="AW2622">
            <v>2.03E-4</v>
          </cell>
          <cell r="AX2622">
            <v>0.27720299999999998</v>
          </cell>
          <cell r="AY2622">
            <v>178.03</v>
          </cell>
          <cell r="BA2622">
            <v>601.77</v>
          </cell>
          <cell r="BB2622">
            <v>6.46</v>
          </cell>
          <cell r="BC2622">
            <v>5.07</v>
          </cell>
          <cell r="BD2622">
            <v>279.19</v>
          </cell>
          <cell r="BF2622">
            <v>72.13</v>
          </cell>
          <cell r="BG2622">
            <v>0.32</v>
          </cell>
          <cell r="BH2622">
            <v>0.1</v>
          </cell>
          <cell r="BI2622">
            <v>140.08000000000001</v>
          </cell>
          <cell r="BK2622">
            <v>580.04</v>
          </cell>
          <cell r="BL2622">
            <v>0</v>
          </cell>
          <cell r="BM2622">
            <v>2.06</v>
          </cell>
          <cell r="BN2622">
            <v>750.6</v>
          </cell>
          <cell r="BP2622">
            <v>52.41</v>
          </cell>
          <cell r="BQ2622">
            <v>0</v>
          </cell>
          <cell r="BR2622">
            <v>1.76</v>
          </cell>
          <cell r="BX2622">
            <v>0</v>
          </cell>
          <cell r="BZ2622">
            <v>27.51</v>
          </cell>
          <cell r="CA2622">
            <v>416.5</v>
          </cell>
          <cell r="CB2622">
            <v>168.77</v>
          </cell>
          <cell r="CC2622">
            <v>981.37999999999965</v>
          </cell>
          <cell r="CD2622">
            <v>151.21</v>
          </cell>
          <cell r="CE2622">
            <v>763.82999999999993</v>
          </cell>
          <cell r="CF2622">
            <v>43.989999999999995</v>
          </cell>
          <cell r="CG2622">
            <v>530.11999999999989</v>
          </cell>
          <cell r="CH2622">
            <v>100.49999999999999</v>
          </cell>
          <cell r="CI2622">
            <v>247.61000000000004</v>
          </cell>
          <cell r="CJ2622">
            <v>727.08000000000027</v>
          </cell>
          <cell r="CK2622">
            <v>875.24</v>
          </cell>
          <cell r="CL2622">
            <v>763.91000000000008</v>
          </cell>
          <cell r="CM2622">
            <v>763.82999999999993</v>
          </cell>
          <cell r="CN2622">
            <v>36.992599999999996</v>
          </cell>
          <cell r="CO2622">
            <v>136.26540000000003</v>
          </cell>
          <cell r="CP2622">
            <v>2.8995519999999999</v>
          </cell>
          <cell r="CQ2622">
            <v>20.593187</v>
          </cell>
          <cell r="CR2622">
            <v>40.20000000000001</v>
          </cell>
          <cell r="CS2622">
            <v>242.6</v>
          </cell>
          <cell r="CT2622">
            <v>3.2300000000000009</v>
          </cell>
          <cell r="CU2622">
            <v>3.3600000000000008</v>
          </cell>
          <cell r="CV2622">
            <v>24.58</v>
          </cell>
          <cell r="CW2622">
            <v>37.339999999999996</v>
          </cell>
          <cell r="CX2622">
            <v>2.8299999999999996</v>
          </cell>
          <cell r="CY2622">
            <v>49.139999999999979</v>
          </cell>
        </row>
        <row r="2623">
          <cell r="A2623">
            <v>44260</v>
          </cell>
          <cell r="B2623">
            <v>5</v>
          </cell>
          <cell r="C2623">
            <v>3</v>
          </cell>
          <cell r="D2623">
            <v>2021</v>
          </cell>
          <cell r="E2623" t="str">
            <v>532021</v>
          </cell>
          <cell r="F2623">
            <v>221.9</v>
          </cell>
          <cell r="H2623">
            <v>1165.73</v>
          </cell>
          <cell r="I2623">
            <v>0.47</v>
          </cell>
          <cell r="J2623">
            <v>6.5</v>
          </cell>
          <cell r="K2623">
            <v>138.91</v>
          </cell>
          <cell r="M2623">
            <v>1606.49</v>
          </cell>
          <cell r="N2623">
            <v>3.83</v>
          </cell>
          <cell r="O2623">
            <v>17.010000000000002</v>
          </cell>
          <cell r="P2623">
            <v>165.81</v>
          </cell>
          <cell r="R2623">
            <v>2139.92</v>
          </cell>
          <cell r="S2623">
            <v>3.47</v>
          </cell>
          <cell r="T2623">
            <v>13.96</v>
          </cell>
          <cell r="U2623">
            <v>140.02000000000001</v>
          </cell>
          <cell r="W2623">
            <v>1110.3599999999999</v>
          </cell>
          <cell r="X2623">
            <v>2.16</v>
          </cell>
          <cell r="Y2623">
            <v>8.5399999999999991</v>
          </cell>
          <cell r="Z2623">
            <v>82.04</v>
          </cell>
          <cell r="AB2623">
            <v>2220.1799999999998</v>
          </cell>
          <cell r="AC2623">
            <v>2.04</v>
          </cell>
          <cell r="AD2623">
            <v>6.96</v>
          </cell>
          <cell r="AE2623">
            <v>110.28</v>
          </cell>
          <cell r="AG2623">
            <v>934.72</v>
          </cell>
          <cell r="AH2623">
            <v>2.2000000000000002</v>
          </cell>
          <cell r="AI2623">
            <v>4.9800000000000004</v>
          </cell>
          <cell r="AJ2623">
            <v>58.68</v>
          </cell>
          <cell r="AL2623">
            <v>18.5</v>
          </cell>
          <cell r="AM2623">
            <v>18.37</v>
          </cell>
          <cell r="AN2623">
            <v>13.96</v>
          </cell>
          <cell r="AO2623">
            <v>91.91</v>
          </cell>
          <cell r="AQ2623">
            <v>343.67</v>
          </cell>
          <cell r="AR2623">
            <v>0.6119</v>
          </cell>
          <cell r="AS2623">
            <v>2.85</v>
          </cell>
          <cell r="AT2623">
            <v>384.053</v>
          </cell>
          <cell r="AV2623">
            <v>96.677999999999997</v>
          </cell>
          <cell r="AW2623">
            <v>1.11E-4</v>
          </cell>
          <cell r="AX2623">
            <v>2.2711109999999999</v>
          </cell>
          <cell r="AY2623">
            <v>178.01</v>
          </cell>
          <cell r="BA2623">
            <v>596.82000000000005</v>
          </cell>
          <cell r="BB2623">
            <v>1.47</v>
          </cell>
          <cell r="BC2623">
            <v>5.04</v>
          </cell>
          <cell r="BD2623">
            <v>279.18</v>
          </cell>
          <cell r="BF2623">
            <v>72</v>
          </cell>
          <cell r="BG2623">
            <v>0.04</v>
          </cell>
          <cell r="BH2623">
            <v>0.1</v>
          </cell>
          <cell r="BI2623">
            <v>140.08000000000001</v>
          </cell>
          <cell r="BK2623">
            <v>580.04</v>
          </cell>
          <cell r="BL2623">
            <v>4.7</v>
          </cell>
          <cell r="BM2623">
            <v>2.16</v>
          </cell>
          <cell r="BN2623">
            <v>750.41</v>
          </cell>
          <cell r="BP2623">
            <v>51.17</v>
          </cell>
          <cell r="BQ2623">
            <v>0.08</v>
          </cell>
          <cell r="BR2623">
            <v>1.06</v>
          </cell>
          <cell r="BX2623">
            <v>0</v>
          </cell>
          <cell r="BZ2623">
            <v>27.98</v>
          </cell>
          <cell r="CA2623">
            <v>423</v>
          </cell>
          <cell r="CB2623">
            <v>172.60000000000002</v>
          </cell>
          <cell r="CC2623">
            <v>998.38999999999965</v>
          </cell>
          <cell r="CD2623">
            <v>154.68</v>
          </cell>
          <cell r="CE2623">
            <v>777.79</v>
          </cell>
          <cell r="CF2623">
            <v>46.149999999999991</v>
          </cell>
          <cell r="CG2623">
            <v>538.65999999999985</v>
          </cell>
          <cell r="CH2623">
            <v>102.53999999999999</v>
          </cell>
          <cell r="CI2623">
            <v>254.57000000000005</v>
          </cell>
          <cell r="CJ2623">
            <v>729.28000000000031</v>
          </cell>
          <cell r="CK2623">
            <v>880.22</v>
          </cell>
          <cell r="CL2623">
            <v>782.28000000000009</v>
          </cell>
          <cell r="CM2623">
            <v>777.79</v>
          </cell>
          <cell r="CN2623">
            <v>37.604499999999994</v>
          </cell>
          <cell r="CO2623">
            <v>139.11540000000002</v>
          </cell>
          <cell r="CP2623">
            <v>2.8996629999999999</v>
          </cell>
          <cell r="CQ2623">
            <v>22.864298000000002</v>
          </cell>
          <cell r="CR2623">
            <v>41.670000000000009</v>
          </cell>
          <cell r="CS2623">
            <v>247.64</v>
          </cell>
          <cell r="CT2623">
            <v>3.2700000000000009</v>
          </cell>
          <cell r="CU2623">
            <v>3.4600000000000009</v>
          </cell>
          <cell r="CV2623">
            <v>29.279999999999998</v>
          </cell>
          <cell r="CW2623">
            <v>39.5</v>
          </cell>
          <cell r="CX2623">
            <v>2.9099999999999997</v>
          </cell>
          <cell r="CY2623">
            <v>50.199999999999982</v>
          </cell>
        </row>
        <row r="2624">
          <cell r="A2624">
            <v>44261</v>
          </cell>
          <cell r="B2624">
            <v>6</v>
          </cell>
          <cell r="C2624">
            <v>3</v>
          </cell>
          <cell r="D2624">
            <v>2021</v>
          </cell>
          <cell r="E2624" t="str">
            <v>632021</v>
          </cell>
          <cell r="F2624">
            <v>221.83</v>
          </cell>
          <cell r="H2624">
            <v>1155.77</v>
          </cell>
          <cell r="I2624">
            <v>0</v>
          </cell>
          <cell r="J2624">
            <v>6.5</v>
          </cell>
          <cell r="K2624">
            <v>138.83000000000001</v>
          </cell>
          <cell r="M2624">
            <v>1592.5</v>
          </cell>
          <cell r="N2624">
            <v>3.89</v>
          </cell>
          <cell r="O2624">
            <v>17.04</v>
          </cell>
          <cell r="P2624">
            <v>165.79</v>
          </cell>
          <cell r="R2624">
            <v>2133.25</v>
          </cell>
          <cell r="S2624">
            <v>6.55</v>
          </cell>
          <cell r="T2624">
            <v>14.05</v>
          </cell>
          <cell r="U2624">
            <v>139.97999999999999</v>
          </cell>
          <cell r="W2624">
            <v>1100.58</v>
          </cell>
          <cell r="X2624">
            <v>0</v>
          </cell>
          <cell r="Y2624">
            <v>8.57</v>
          </cell>
          <cell r="Z2624">
            <v>82</v>
          </cell>
          <cell r="AB2624">
            <v>2214.71</v>
          </cell>
          <cell r="AC2624">
            <v>2</v>
          </cell>
          <cell r="AD2624">
            <v>6.92</v>
          </cell>
          <cell r="AE2624">
            <v>110.24</v>
          </cell>
          <cell r="AG2624">
            <v>932.74</v>
          </cell>
          <cell r="AH2624">
            <v>3.46</v>
          </cell>
          <cell r="AI2624">
            <v>5.25</v>
          </cell>
          <cell r="AJ2624">
            <v>58.3</v>
          </cell>
          <cell r="AL2624">
            <v>15.68</v>
          </cell>
          <cell r="AM2624">
            <v>11.25</v>
          </cell>
          <cell r="AN2624">
            <v>14.05</v>
          </cell>
          <cell r="AO2624">
            <v>91.85</v>
          </cell>
          <cell r="AQ2624">
            <v>341.61</v>
          </cell>
          <cell r="AR2624">
            <v>0.97240000000000004</v>
          </cell>
          <cell r="AS2624">
            <v>2.85</v>
          </cell>
          <cell r="AT2624">
            <v>383.88799999999998</v>
          </cell>
          <cell r="AV2624">
            <v>95.412999999999997</v>
          </cell>
          <cell r="AW2624">
            <v>0</v>
          </cell>
          <cell r="AX2624">
            <v>1.2648280000000001</v>
          </cell>
          <cell r="AY2624">
            <v>177.98</v>
          </cell>
          <cell r="BA2624">
            <v>589.4</v>
          </cell>
          <cell r="BB2624">
            <v>0</v>
          </cell>
          <cell r="BC2624">
            <v>5.0199999999999996</v>
          </cell>
          <cell r="BD2624">
            <v>279.18</v>
          </cell>
          <cell r="BF2624">
            <v>72</v>
          </cell>
          <cell r="BG2624">
            <v>0.18</v>
          </cell>
          <cell r="BH2624">
            <v>0.1</v>
          </cell>
          <cell r="BI2624">
            <v>140.05000000000001</v>
          </cell>
          <cell r="BK2624">
            <v>572.96</v>
          </cell>
          <cell r="BL2624">
            <v>0</v>
          </cell>
          <cell r="BM2624">
            <v>2.16</v>
          </cell>
          <cell r="BN2624">
            <v>750.2</v>
          </cell>
          <cell r="BP2624">
            <v>49.81</v>
          </cell>
          <cell r="BQ2624">
            <v>0</v>
          </cell>
          <cell r="BR2624">
            <v>1.05</v>
          </cell>
          <cell r="BX2624">
            <v>0</v>
          </cell>
          <cell r="BZ2624">
            <v>27.98</v>
          </cell>
          <cell r="CA2624">
            <v>429.5</v>
          </cell>
          <cell r="CB2624">
            <v>176.49</v>
          </cell>
          <cell r="CC2624">
            <v>1015.4299999999996</v>
          </cell>
          <cell r="CD2624">
            <v>161.23000000000002</v>
          </cell>
          <cell r="CE2624">
            <v>791.83999999999992</v>
          </cell>
          <cell r="CF2624">
            <v>46.149999999999991</v>
          </cell>
          <cell r="CG2624">
            <v>547.2299999999999</v>
          </cell>
          <cell r="CH2624">
            <v>104.53999999999999</v>
          </cell>
          <cell r="CI2624">
            <v>261.49000000000007</v>
          </cell>
          <cell r="CJ2624">
            <v>732.74000000000035</v>
          </cell>
          <cell r="CK2624">
            <v>885.47</v>
          </cell>
          <cell r="CL2624">
            <v>793.53000000000009</v>
          </cell>
          <cell r="CM2624">
            <v>791.83999999999992</v>
          </cell>
          <cell r="CN2624">
            <v>38.576899999999995</v>
          </cell>
          <cell r="CO2624">
            <v>141.96540000000002</v>
          </cell>
          <cell r="CP2624">
            <v>2.8996629999999999</v>
          </cell>
          <cell r="CQ2624">
            <v>24.129126000000003</v>
          </cell>
          <cell r="CR2624">
            <v>41.670000000000009</v>
          </cell>
          <cell r="CS2624">
            <v>252.66</v>
          </cell>
          <cell r="CT2624">
            <v>3.4500000000000011</v>
          </cell>
          <cell r="CU2624">
            <v>3.5600000000000009</v>
          </cell>
          <cell r="CV2624">
            <v>29.279999999999998</v>
          </cell>
          <cell r="CW2624">
            <v>41.66</v>
          </cell>
          <cell r="CX2624">
            <v>2.9099999999999997</v>
          </cell>
          <cell r="CY2624">
            <v>51.249999999999979</v>
          </cell>
        </row>
        <row r="2625">
          <cell r="A2625">
            <v>44262</v>
          </cell>
          <cell r="B2625">
            <v>7</v>
          </cell>
          <cell r="C2625">
            <v>3</v>
          </cell>
          <cell r="D2625">
            <v>2021</v>
          </cell>
          <cell r="E2625" t="str">
            <v>732021</v>
          </cell>
          <cell r="F2625">
            <v>221.77</v>
          </cell>
          <cell r="H2625">
            <v>1147.25</v>
          </cell>
          <cell r="I2625">
            <v>0</v>
          </cell>
          <cell r="J2625">
            <v>6.5</v>
          </cell>
          <cell r="K2625">
            <v>138.75</v>
          </cell>
          <cell r="M2625">
            <v>1578.54</v>
          </cell>
          <cell r="N2625">
            <v>3.92</v>
          </cell>
          <cell r="O2625">
            <v>17.04</v>
          </cell>
          <cell r="P2625">
            <v>165.74</v>
          </cell>
          <cell r="R2625">
            <v>2116.5700000000002</v>
          </cell>
          <cell r="S2625">
            <v>0.13</v>
          </cell>
          <cell r="T2625">
            <v>14.05</v>
          </cell>
          <cell r="U2625">
            <v>139.94</v>
          </cell>
          <cell r="W2625">
            <v>1090.81</v>
          </cell>
          <cell r="X2625">
            <v>0</v>
          </cell>
          <cell r="Y2625">
            <v>8.56</v>
          </cell>
          <cell r="Z2625">
            <v>81.95</v>
          </cell>
          <cell r="AB2625">
            <v>2207.88</v>
          </cell>
          <cell r="AC2625">
            <v>0.88</v>
          </cell>
          <cell r="AD2625">
            <v>7.16</v>
          </cell>
          <cell r="AE2625">
            <v>110.19</v>
          </cell>
          <cell r="AG2625">
            <v>930.26</v>
          </cell>
          <cell r="AH2625">
            <v>3.29</v>
          </cell>
          <cell r="AI2625">
            <v>5.58</v>
          </cell>
          <cell r="AJ2625">
            <v>58.22</v>
          </cell>
          <cell r="AL2625">
            <v>15.08</v>
          </cell>
          <cell r="AM2625">
            <v>13.48</v>
          </cell>
          <cell r="AN2625">
            <v>14.05</v>
          </cell>
          <cell r="AO2625">
            <v>91.79</v>
          </cell>
          <cell r="AQ2625">
            <v>339.55</v>
          </cell>
          <cell r="AR2625">
            <v>0.98519999999999996</v>
          </cell>
          <cell r="AS2625">
            <v>2.8512</v>
          </cell>
          <cell r="AT2625">
            <v>383.87799999999999</v>
          </cell>
          <cell r="AV2625">
            <v>95.335999999999999</v>
          </cell>
          <cell r="AW2625">
            <v>0</v>
          </cell>
          <cell r="AX2625">
            <v>7.6839000000000005E-2</v>
          </cell>
          <cell r="AY2625">
            <v>177.96</v>
          </cell>
          <cell r="BA2625">
            <v>584.47</v>
          </cell>
          <cell r="BB2625">
            <v>1.47</v>
          </cell>
          <cell r="BC2625">
            <v>5.0199999999999996</v>
          </cell>
          <cell r="BD2625">
            <v>279.17</v>
          </cell>
          <cell r="BF2625">
            <v>71.86</v>
          </cell>
          <cell r="BG2625">
            <v>0.04</v>
          </cell>
          <cell r="BH2625">
            <v>0.1</v>
          </cell>
          <cell r="BI2625">
            <v>140.02000000000001</v>
          </cell>
          <cell r="BK2625">
            <v>565.91</v>
          </cell>
          <cell r="BL2625">
            <v>0</v>
          </cell>
          <cell r="BM2625">
            <v>2.19</v>
          </cell>
          <cell r="BN2625">
            <v>750.05</v>
          </cell>
          <cell r="BP2625">
            <v>48.86</v>
          </cell>
          <cell r="BQ2625">
            <v>0.1</v>
          </cell>
          <cell r="BR2625">
            <v>0.78</v>
          </cell>
          <cell r="BX2625">
            <v>0</v>
          </cell>
          <cell r="BZ2625">
            <v>27.98</v>
          </cell>
          <cell r="CA2625">
            <v>436</v>
          </cell>
          <cell r="CB2625">
            <v>180.41</v>
          </cell>
          <cell r="CC2625">
            <v>1032.4699999999996</v>
          </cell>
          <cell r="CD2625">
            <v>161.36000000000001</v>
          </cell>
          <cell r="CE2625">
            <v>805.88999999999987</v>
          </cell>
          <cell r="CF2625">
            <v>46.149999999999991</v>
          </cell>
          <cell r="CG2625">
            <v>555.78999999999985</v>
          </cell>
          <cell r="CH2625">
            <v>105.41999999999999</v>
          </cell>
          <cell r="CI2625">
            <v>268.65000000000009</v>
          </cell>
          <cell r="CJ2625">
            <v>736.03000000000031</v>
          </cell>
          <cell r="CK2625">
            <v>891.05000000000007</v>
          </cell>
          <cell r="CL2625">
            <v>807.0100000000001</v>
          </cell>
          <cell r="CM2625">
            <v>805.88999999999987</v>
          </cell>
          <cell r="CN2625">
            <v>39.562099999999994</v>
          </cell>
          <cell r="CO2625">
            <v>144.81660000000002</v>
          </cell>
          <cell r="CP2625">
            <v>2.8996629999999999</v>
          </cell>
          <cell r="CQ2625">
            <v>24.205965000000003</v>
          </cell>
          <cell r="CR2625">
            <v>43.140000000000008</v>
          </cell>
          <cell r="CS2625">
            <v>257.68</v>
          </cell>
          <cell r="CT2625">
            <v>3.4900000000000011</v>
          </cell>
          <cell r="CU2625">
            <v>3.660000000000001</v>
          </cell>
          <cell r="CV2625">
            <v>29.279999999999998</v>
          </cell>
          <cell r="CW2625">
            <v>43.849999999999994</v>
          </cell>
          <cell r="CX2625">
            <v>3.01</v>
          </cell>
          <cell r="CY2625">
            <v>52.02999999999998</v>
          </cell>
        </row>
        <row r="2626">
          <cell r="A2626">
            <v>44263</v>
          </cell>
          <cell r="B2626">
            <v>8</v>
          </cell>
          <cell r="C2626">
            <v>3</v>
          </cell>
          <cell r="D2626">
            <v>2021</v>
          </cell>
          <cell r="E2626" t="str">
            <v>832021</v>
          </cell>
          <cell r="F2626">
            <v>221.7</v>
          </cell>
          <cell r="H2626">
            <v>1137.32</v>
          </cell>
          <cell r="I2626">
            <v>0</v>
          </cell>
          <cell r="J2626">
            <v>6.5</v>
          </cell>
          <cell r="K2626">
            <v>138.66999999999999</v>
          </cell>
          <cell r="M2626">
            <v>1564.61</v>
          </cell>
          <cell r="N2626">
            <v>3.92</v>
          </cell>
          <cell r="O2626">
            <v>17.010000000000002</v>
          </cell>
          <cell r="P2626">
            <v>165.69</v>
          </cell>
          <cell r="R2626">
            <v>2099.9</v>
          </cell>
          <cell r="S2626">
            <v>0.54</v>
          </cell>
          <cell r="T2626">
            <v>14.09</v>
          </cell>
          <cell r="U2626">
            <v>139.91</v>
          </cell>
          <cell r="W2626">
            <v>1083.5</v>
          </cell>
          <cell r="X2626">
            <v>2.2599999999999998</v>
          </cell>
          <cell r="Y2626">
            <v>8.61</v>
          </cell>
          <cell r="Z2626">
            <v>81.92</v>
          </cell>
          <cell r="AB2626">
            <v>2203.7800000000002</v>
          </cell>
          <cell r="AC2626">
            <v>1.0900000000000001</v>
          </cell>
          <cell r="AD2626">
            <v>4.63</v>
          </cell>
          <cell r="AE2626">
            <v>110.13</v>
          </cell>
          <cell r="AG2626">
            <v>927.29</v>
          </cell>
          <cell r="AH2626">
            <v>2.46</v>
          </cell>
          <cell r="AI2626">
            <v>5.25</v>
          </cell>
          <cell r="AJ2626">
            <v>58.13</v>
          </cell>
          <cell r="AL2626">
            <v>14.42</v>
          </cell>
          <cell r="AM2626">
            <v>13.45</v>
          </cell>
          <cell r="AN2626">
            <v>14.09</v>
          </cell>
          <cell r="AO2626">
            <v>91.69</v>
          </cell>
          <cell r="AQ2626">
            <v>336.16</v>
          </cell>
          <cell r="AR2626">
            <v>0</v>
          </cell>
          <cell r="AS2626">
            <v>2.85</v>
          </cell>
          <cell r="AT2626">
            <v>383.86099999999999</v>
          </cell>
          <cell r="AV2626">
            <v>95.204999999999998</v>
          </cell>
          <cell r="AW2626">
            <v>0</v>
          </cell>
          <cell r="AX2626">
            <v>0.130796</v>
          </cell>
          <cell r="AY2626">
            <v>177.92</v>
          </cell>
          <cell r="BA2626">
            <v>574.65</v>
          </cell>
          <cell r="BB2626">
            <v>0</v>
          </cell>
          <cell r="BC2626">
            <v>5.0199999999999996</v>
          </cell>
          <cell r="BD2626">
            <v>279.16000000000003</v>
          </cell>
          <cell r="BF2626">
            <v>71.72</v>
          </cell>
          <cell r="BG2626">
            <v>0.04</v>
          </cell>
          <cell r="BH2626">
            <v>0.1</v>
          </cell>
          <cell r="BI2626">
            <v>140.01</v>
          </cell>
          <cell r="BK2626">
            <v>563.55999999999995</v>
          </cell>
          <cell r="BL2626">
            <v>2.39</v>
          </cell>
          <cell r="BM2626">
            <v>2.2000000000000002</v>
          </cell>
          <cell r="BN2626">
            <v>750</v>
          </cell>
          <cell r="BP2626">
            <v>48.54</v>
          </cell>
          <cell r="BQ2626">
            <v>0</v>
          </cell>
          <cell r="BR2626">
            <v>0</v>
          </cell>
          <cell r="BX2626">
            <v>0</v>
          </cell>
          <cell r="BZ2626">
            <v>27.98</v>
          </cell>
          <cell r="CA2626">
            <v>442.5</v>
          </cell>
          <cell r="CB2626">
            <v>184.32999999999998</v>
          </cell>
          <cell r="CC2626">
            <v>1049.4799999999996</v>
          </cell>
          <cell r="CD2626">
            <v>161.9</v>
          </cell>
          <cell r="CE2626">
            <v>819.9799999999999</v>
          </cell>
          <cell r="CF2626">
            <v>48.409999999999989</v>
          </cell>
          <cell r="CG2626">
            <v>564.39999999999986</v>
          </cell>
          <cell r="CH2626">
            <v>106.50999999999999</v>
          </cell>
          <cell r="CI2626">
            <v>273.28000000000009</v>
          </cell>
          <cell r="CJ2626">
            <v>738.49000000000035</v>
          </cell>
          <cell r="CK2626">
            <v>896.30000000000007</v>
          </cell>
          <cell r="CL2626">
            <v>820.46000000000015</v>
          </cell>
          <cell r="CM2626">
            <v>819.9799999999999</v>
          </cell>
          <cell r="CN2626">
            <v>39.562099999999994</v>
          </cell>
          <cell r="CO2626">
            <v>147.66660000000002</v>
          </cell>
          <cell r="CP2626">
            <v>2.8996629999999999</v>
          </cell>
          <cell r="CQ2626">
            <v>24.336761000000003</v>
          </cell>
          <cell r="CR2626">
            <v>43.140000000000008</v>
          </cell>
          <cell r="CS2626">
            <v>262.7</v>
          </cell>
          <cell r="CT2626">
            <v>3.5300000000000011</v>
          </cell>
          <cell r="CU2626">
            <v>3.7600000000000011</v>
          </cell>
          <cell r="CV2626">
            <v>31.669999999999998</v>
          </cell>
          <cell r="CW2626">
            <v>46.05</v>
          </cell>
          <cell r="CX2626">
            <v>3.01</v>
          </cell>
          <cell r="CY2626">
            <v>52.02999999999998</v>
          </cell>
        </row>
        <row r="2627">
          <cell r="A2627">
            <v>44264</v>
          </cell>
          <cell r="B2627">
            <v>9</v>
          </cell>
          <cell r="C2627">
            <v>3</v>
          </cell>
          <cell r="D2627">
            <v>2021</v>
          </cell>
          <cell r="E2627" t="str">
            <v>932021</v>
          </cell>
          <cell r="F2627">
            <v>221.63</v>
          </cell>
          <cell r="H2627">
            <v>1127.4000000000001</v>
          </cell>
          <cell r="I2627">
            <v>0</v>
          </cell>
          <cell r="J2627">
            <v>6.5</v>
          </cell>
          <cell r="K2627">
            <v>138.59</v>
          </cell>
          <cell r="M2627">
            <v>1550.7</v>
          </cell>
          <cell r="N2627">
            <v>3.95</v>
          </cell>
          <cell r="O2627">
            <v>17.02</v>
          </cell>
          <cell r="P2627">
            <v>165.65</v>
          </cell>
          <cell r="R2627">
            <v>2086.58</v>
          </cell>
          <cell r="S2627">
            <v>3.13</v>
          </cell>
          <cell r="T2627">
            <v>14.05</v>
          </cell>
          <cell r="U2627">
            <v>139.86000000000001</v>
          </cell>
          <cell r="W2627">
            <v>1071.33</v>
          </cell>
          <cell r="X2627">
            <v>0</v>
          </cell>
          <cell r="Y2627">
            <v>8.6199999999999992</v>
          </cell>
          <cell r="Z2627">
            <v>81.88</v>
          </cell>
          <cell r="AB2627">
            <v>2198.33</v>
          </cell>
          <cell r="AC2627">
            <v>2.82</v>
          </cell>
          <cell r="AD2627">
            <v>7.73</v>
          </cell>
          <cell r="AE2627">
            <v>110.09</v>
          </cell>
          <cell r="AG2627">
            <v>925.31</v>
          </cell>
          <cell r="AH2627">
            <v>3.31</v>
          </cell>
          <cell r="AI2627">
            <v>5.09</v>
          </cell>
          <cell r="AJ2627">
            <v>58.09</v>
          </cell>
          <cell r="AL2627">
            <v>14.12</v>
          </cell>
          <cell r="AM2627">
            <v>13.78</v>
          </cell>
          <cell r="AN2627">
            <v>14.05</v>
          </cell>
          <cell r="AO2627">
            <v>91.63</v>
          </cell>
          <cell r="AQ2627">
            <v>334.14</v>
          </cell>
          <cell r="AR2627">
            <v>1.0189999999999999</v>
          </cell>
          <cell r="AS2627">
            <v>2.85</v>
          </cell>
          <cell r="AT2627">
            <v>383.82499999999999</v>
          </cell>
          <cell r="AV2627">
            <v>94.929000000000002</v>
          </cell>
          <cell r="AW2627">
            <v>0</v>
          </cell>
          <cell r="AX2627">
            <v>0.27575699999999997</v>
          </cell>
          <cell r="AY2627">
            <v>177.91</v>
          </cell>
          <cell r="BA2627">
            <v>572.21</v>
          </cell>
          <cell r="BB2627">
            <v>3.97</v>
          </cell>
          <cell r="BC2627">
            <v>5.05</v>
          </cell>
          <cell r="BD2627">
            <v>279.14999999999998</v>
          </cell>
          <cell r="BF2627">
            <v>71.59</v>
          </cell>
          <cell r="BG2627">
            <v>0.04</v>
          </cell>
          <cell r="BH2627">
            <v>0.1</v>
          </cell>
          <cell r="BI2627">
            <v>140</v>
          </cell>
          <cell r="BK2627">
            <v>561.22</v>
          </cell>
          <cell r="BL2627">
            <v>2.42</v>
          </cell>
          <cell r="BM2627">
            <v>2.2200000000000002</v>
          </cell>
          <cell r="BN2627">
            <v>749.99</v>
          </cell>
          <cell r="BP2627">
            <v>48.48</v>
          </cell>
          <cell r="BQ2627">
            <v>0.2</v>
          </cell>
          <cell r="BR2627">
            <v>0</v>
          </cell>
          <cell r="BX2627">
            <v>0</v>
          </cell>
          <cell r="BZ2627">
            <v>27.98</v>
          </cell>
          <cell r="CA2627">
            <v>449</v>
          </cell>
          <cell r="CB2627">
            <v>188.27999999999997</v>
          </cell>
          <cell r="CC2627">
            <v>1066.4999999999995</v>
          </cell>
          <cell r="CD2627">
            <v>165.03</v>
          </cell>
          <cell r="CE2627">
            <v>834.02999999999986</v>
          </cell>
          <cell r="CF2627">
            <v>48.409999999999989</v>
          </cell>
          <cell r="CG2627">
            <v>573.01999999999987</v>
          </cell>
          <cell r="CH2627">
            <v>109.32999999999998</v>
          </cell>
          <cell r="CI2627">
            <v>281.0100000000001</v>
          </cell>
          <cell r="CJ2627">
            <v>741.8000000000003</v>
          </cell>
          <cell r="CK2627">
            <v>901.3900000000001</v>
          </cell>
          <cell r="CL2627">
            <v>834.24000000000012</v>
          </cell>
          <cell r="CM2627">
            <v>834.02999999999986</v>
          </cell>
          <cell r="CN2627">
            <v>40.581099999999992</v>
          </cell>
          <cell r="CO2627">
            <v>150.51660000000001</v>
          </cell>
          <cell r="CP2627">
            <v>2.8996629999999999</v>
          </cell>
          <cell r="CQ2627">
            <v>24.612518000000001</v>
          </cell>
          <cell r="CR2627">
            <v>47.110000000000007</v>
          </cell>
          <cell r="CS2627">
            <v>267.75</v>
          </cell>
          <cell r="CT2627">
            <v>3.5700000000000012</v>
          </cell>
          <cell r="CU2627">
            <v>3.8600000000000012</v>
          </cell>
          <cell r="CV2627">
            <v>34.089999999999996</v>
          </cell>
          <cell r="CW2627">
            <v>48.269999999999996</v>
          </cell>
          <cell r="CX2627">
            <v>3.21</v>
          </cell>
          <cell r="CY2627">
            <v>52.02999999999998</v>
          </cell>
        </row>
        <row r="2628">
          <cell r="A2628">
            <v>44265</v>
          </cell>
          <cell r="B2628">
            <v>10</v>
          </cell>
          <cell r="C2628">
            <v>3</v>
          </cell>
          <cell r="D2628">
            <v>2021</v>
          </cell>
          <cell r="E2628" t="str">
            <v>1032021</v>
          </cell>
          <cell r="F2628">
            <v>221.56</v>
          </cell>
          <cell r="H2628">
            <v>1117.49</v>
          </cell>
          <cell r="I2628">
            <v>0</v>
          </cell>
          <cell r="J2628">
            <v>6.5</v>
          </cell>
          <cell r="K2628">
            <v>138.51</v>
          </cell>
          <cell r="M2628">
            <v>1536.83</v>
          </cell>
          <cell r="N2628">
            <v>3.98</v>
          </cell>
          <cell r="O2628">
            <v>17.010000000000002</v>
          </cell>
          <cell r="P2628">
            <v>165.59</v>
          </cell>
          <cell r="R2628">
            <v>2066.61</v>
          </cell>
          <cell r="S2628">
            <v>2.94</v>
          </cell>
          <cell r="T2628">
            <v>14.06</v>
          </cell>
          <cell r="U2628">
            <v>139.83000000000001</v>
          </cell>
          <cell r="W2628">
            <v>1064.04</v>
          </cell>
          <cell r="X2628">
            <v>2.21</v>
          </cell>
          <cell r="Y2628">
            <v>8.5399999999999991</v>
          </cell>
          <cell r="Z2628">
            <v>81.83</v>
          </cell>
          <cell r="AB2628">
            <v>2191.52</v>
          </cell>
          <cell r="AC2628">
            <v>1.42</v>
          </cell>
          <cell r="AD2628">
            <v>7.69</v>
          </cell>
          <cell r="AE2628">
            <v>110.03</v>
          </cell>
          <cell r="AG2628">
            <v>922.34</v>
          </cell>
          <cell r="AH2628">
            <v>2.29</v>
          </cell>
          <cell r="AI2628">
            <v>5.05</v>
          </cell>
          <cell r="AJ2628">
            <v>58.61</v>
          </cell>
          <cell r="AL2628">
            <v>17.98</v>
          </cell>
          <cell r="AM2628">
            <v>17.95</v>
          </cell>
          <cell r="AN2628">
            <v>14.06</v>
          </cell>
          <cell r="AO2628">
            <v>91.56</v>
          </cell>
          <cell r="AQ2628">
            <v>331.8</v>
          </cell>
          <cell r="AR2628">
            <v>0.69</v>
          </cell>
          <cell r="AS2628">
            <v>2.85</v>
          </cell>
          <cell r="AT2628">
            <v>383.78899999999999</v>
          </cell>
          <cell r="AV2628">
            <v>94.652000000000001</v>
          </cell>
          <cell r="AW2628">
            <v>0</v>
          </cell>
          <cell r="AX2628">
            <v>0.27673199999999998</v>
          </cell>
          <cell r="AY2628">
            <v>177.89</v>
          </cell>
          <cell r="BA2628">
            <v>567.33000000000004</v>
          </cell>
          <cell r="BB2628">
            <v>1.5</v>
          </cell>
          <cell r="BC2628">
            <v>5</v>
          </cell>
          <cell r="BD2628">
            <v>279.14</v>
          </cell>
          <cell r="BF2628">
            <v>71.45</v>
          </cell>
          <cell r="BG2628">
            <v>0.04</v>
          </cell>
          <cell r="BH2628">
            <v>0.1</v>
          </cell>
          <cell r="BI2628">
            <v>139.97999999999999</v>
          </cell>
          <cell r="BK2628">
            <v>556.54</v>
          </cell>
          <cell r="BL2628">
            <v>0</v>
          </cell>
          <cell r="BM2628">
            <v>2.09</v>
          </cell>
          <cell r="BN2628">
            <v>749.96</v>
          </cell>
          <cell r="BP2628">
            <v>48.29</v>
          </cell>
          <cell r="BQ2628">
            <v>0.08</v>
          </cell>
          <cell r="BR2628">
            <v>0</v>
          </cell>
          <cell r="BX2628">
            <v>0</v>
          </cell>
          <cell r="BZ2628">
            <v>27.98</v>
          </cell>
          <cell r="CA2628">
            <v>455.5</v>
          </cell>
          <cell r="CB2628">
            <v>192.25999999999996</v>
          </cell>
          <cell r="CC2628">
            <v>1083.5099999999995</v>
          </cell>
          <cell r="CD2628">
            <v>167.97</v>
          </cell>
          <cell r="CE2628">
            <v>848.0899999999998</v>
          </cell>
          <cell r="CF2628">
            <v>50.61999999999999</v>
          </cell>
          <cell r="CG2628">
            <v>581.55999999999983</v>
          </cell>
          <cell r="CH2628">
            <v>110.74999999999999</v>
          </cell>
          <cell r="CI2628">
            <v>288.7000000000001</v>
          </cell>
          <cell r="CJ2628">
            <v>744.09000000000026</v>
          </cell>
          <cell r="CK2628">
            <v>906.44</v>
          </cell>
          <cell r="CL2628">
            <v>852.19000000000017</v>
          </cell>
          <cell r="CM2628">
            <v>848.0899999999998</v>
          </cell>
          <cell r="CN2628">
            <v>41.27109999999999</v>
          </cell>
          <cell r="CO2628">
            <v>153.36660000000001</v>
          </cell>
          <cell r="CP2628">
            <v>2.8996629999999999</v>
          </cell>
          <cell r="CQ2628">
            <v>24.889250000000001</v>
          </cell>
          <cell r="CR2628">
            <v>48.610000000000007</v>
          </cell>
          <cell r="CS2628">
            <v>272.75</v>
          </cell>
          <cell r="CT2628">
            <v>3.6100000000000012</v>
          </cell>
          <cell r="CU2628">
            <v>3.9600000000000013</v>
          </cell>
          <cell r="CV2628">
            <v>34.089999999999996</v>
          </cell>
          <cell r="CW2628">
            <v>50.36</v>
          </cell>
          <cell r="CX2628">
            <v>3.29</v>
          </cell>
          <cell r="CY2628">
            <v>52.02999999999998</v>
          </cell>
        </row>
        <row r="2629">
          <cell r="A2629">
            <v>44266</v>
          </cell>
          <cell r="B2629">
            <v>11</v>
          </cell>
          <cell r="C2629">
            <v>3</v>
          </cell>
          <cell r="D2629">
            <v>2021</v>
          </cell>
          <cell r="E2629" t="str">
            <v>1132021</v>
          </cell>
          <cell r="F2629">
            <v>221.5</v>
          </cell>
          <cell r="H2629">
            <v>1109.01</v>
          </cell>
          <cell r="I2629">
            <v>0</v>
          </cell>
          <cell r="J2629">
            <v>6.5</v>
          </cell>
          <cell r="K2629">
            <v>138.43</v>
          </cell>
          <cell r="M2629">
            <v>1522.99</v>
          </cell>
          <cell r="N2629">
            <v>3.98</v>
          </cell>
          <cell r="O2629">
            <v>16.98</v>
          </cell>
          <cell r="P2629">
            <v>165.56</v>
          </cell>
          <cell r="R2629">
            <v>2056.64</v>
          </cell>
          <cell r="S2629">
            <v>4.53</v>
          </cell>
          <cell r="T2629">
            <v>14.02</v>
          </cell>
          <cell r="U2629">
            <v>139.79</v>
          </cell>
          <cell r="W2629">
            <v>1054.33</v>
          </cell>
          <cell r="X2629">
            <v>0</v>
          </cell>
          <cell r="Y2629">
            <v>8.68</v>
          </cell>
          <cell r="Z2629">
            <v>81.8</v>
          </cell>
          <cell r="AB2629">
            <v>2187.44</v>
          </cell>
          <cell r="AC2629">
            <v>3.56</v>
          </cell>
          <cell r="AD2629">
            <v>7.09</v>
          </cell>
          <cell r="AE2629">
            <v>109.99</v>
          </cell>
          <cell r="AG2629">
            <v>920.37</v>
          </cell>
          <cell r="AH2629">
            <v>3.21</v>
          </cell>
          <cell r="AI2629">
            <v>5</v>
          </cell>
          <cell r="AJ2629">
            <v>58.28</v>
          </cell>
          <cell r="AL2629">
            <v>15.53</v>
          </cell>
          <cell r="AM2629">
            <v>11.59</v>
          </cell>
          <cell r="AN2629">
            <v>14.02</v>
          </cell>
          <cell r="AO2629">
            <v>91.49</v>
          </cell>
          <cell r="AQ2629">
            <v>329.48</v>
          </cell>
          <cell r="AR2629">
            <v>0.71799999999999997</v>
          </cell>
          <cell r="AS2629">
            <v>2.85</v>
          </cell>
          <cell r="AT2629">
            <v>383.75299999999999</v>
          </cell>
          <cell r="AV2629">
            <v>94.376000000000005</v>
          </cell>
          <cell r="AW2629">
            <v>0</v>
          </cell>
          <cell r="AX2629">
            <v>0.27568999999999999</v>
          </cell>
          <cell r="AY2629">
            <v>177.87</v>
          </cell>
          <cell r="BA2629">
            <v>562.46</v>
          </cell>
          <cell r="BB2629">
            <v>1.56</v>
          </cell>
          <cell r="BC2629">
            <v>5.0599999999999996</v>
          </cell>
          <cell r="BD2629">
            <v>279.13</v>
          </cell>
          <cell r="BF2629">
            <v>71.31</v>
          </cell>
          <cell r="BG2629">
            <v>0.04</v>
          </cell>
          <cell r="BH2629">
            <v>0.1</v>
          </cell>
          <cell r="BI2629">
            <v>139.96</v>
          </cell>
          <cell r="BK2629">
            <v>551.87</v>
          </cell>
          <cell r="BL2629">
            <v>0</v>
          </cell>
          <cell r="BM2629">
            <v>2.0699999999999998</v>
          </cell>
          <cell r="BN2629">
            <v>749.96</v>
          </cell>
          <cell r="BP2629">
            <v>48.29</v>
          </cell>
          <cell r="BQ2629">
            <v>0.25</v>
          </cell>
          <cell r="BR2629">
            <v>0</v>
          </cell>
          <cell r="BX2629">
            <v>0</v>
          </cell>
          <cell r="BZ2629">
            <v>27.98</v>
          </cell>
          <cell r="CA2629">
            <v>462</v>
          </cell>
          <cell r="CB2629">
            <v>196.23999999999995</v>
          </cell>
          <cell r="CC2629">
            <v>1100.4899999999996</v>
          </cell>
          <cell r="CD2629">
            <v>172.5</v>
          </cell>
          <cell r="CE2629">
            <v>862.10999999999979</v>
          </cell>
          <cell r="CF2629">
            <v>50.61999999999999</v>
          </cell>
          <cell r="CG2629">
            <v>590.23999999999978</v>
          </cell>
          <cell r="CH2629">
            <v>114.30999999999999</v>
          </cell>
          <cell r="CI2629">
            <v>295.79000000000008</v>
          </cell>
          <cell r="CJ2629">
            <v>747.3000000000003</v>
          </cell>
          <cell r="CK2629">
            <v>911.44</v>
          </cell>
          <cell r="CL2629">
            <v>863.7800000000002</v>
          </cell>
          <cell r="CM2629">
            <v>862.10999999999979</v>
          </cell>
          <cell r="CN2629">
            <v>41.989099999999993</v>
          </cell>
          <cell r="CO2629">
            <v>156.2166</v>
          </cell>
          <cell r="CP2629">
            <v>2.8996629999999999</v>
          </cell>
          <cell r="CQ2629">
            <v>25.164940000000001</v>
          </cell>
          <cell r="CR2629">
            <v>50.170000000000009</v>
          </cell>
          <cell r="CS2629">
            <v>277.81</v>
          </cell>
          <cell r="CT2629">
            <v>3.6500000000000012</v>
          </cell>
          <cell r="CU2629">
            <v>4.0600000000000014</v>
          </cell>
          <cell r="CV2629">
            <v>34.089999999999996</v>
          </cell>
          <cell r="CW2629">
            <v>52.43</v>
          </cell>
          <cell r="CX2629">
            <v>3.54</v>
          </cell>
          <cell r="CY2629">
            <v>52.02999999999998</v>
          </cell>
        </row>
        <row r="2630">
          <cell r="A2630">
            <v>44267</v>
          </cell>
          <cell r="B2630">
            <v>12</v>
          </cell>
          <cell r="C2630">
            <v>3</v>
          </cell>
          <cell r="D2630">
            <v>2021</v>
          </cell>
          <cell r="E2630" t="str">
            <v>1232021</v>
          </cell>
          <cell r="F2630">
            <v>221.43</v>
          </cell>
          <cell r="H2630">
            <v>1099.1300000000001</v>
          </cell>
          <cell r="I2630">
            <v>0</v>
          </cell>
          <cell r="J2630">
            <v>6.5</v>
          </cell>
          <cell r="K2630">
            <v>138.35</v>
          </cell>
          <cell r="M2630">
            <v>1509.18</v>
          </cell>
          <cell r="N2630">
            <v>4.03</v>
          </cell>
          <cell r="O2630">
            <v>17.010000000000002</v>
          </cell>
          <cell r="P2630">
            <v>165.5</v>
          </cell>
          <cell r="R2630">
            <v>2036.7</v>
          </cell>
          <cell r="S2630">
            <v>0.2</v>
          </cell>
          <cell r="T2630">
            <v>14.06</v>
          </cell>
          <cell r="U2630">
            <v>139.75</v>
          </cell>
          <cell r="W2630">
            <v>1044.6300000000001</v>
          </cell>
          <cell r="X2630">
            <v>0</v>
          </cell>
          <cell r="Y2630">
            <v>8.4499999999999993</v>
          </cell>
          <cell r="Z2630">
            <v>81.75</v>
          </cell>
          <cell r="AB2630">
            <v>2180.64</v>
          </cell>
          <cell r="AC2630">
            <v>0.73</v>
          </cell>
          <cell r="AD2630">
            <v>6.99</v>
          </cell>
          <cell r="AE2630">
            <v>109.93</v>
          </cell>
          <cell r="AG2630">
            <v>917.41</v>
          </cell>
          <cell r="AH2630">
            <v>2.2599999999999998</v>
          </cell>
          <cell r="AI2630">
            <v>5.0199999999999996</v>
          </cell>
          <cell r="AJ2630">
            <v>58.56</v>
          </cell>
          <cell r="AL2630">
            <v>17.61</v>
          </cell>
          <cell r="AM2630">
            <v>16.170000000000002</v>
          </cell>
          <cell r="AN2630">
            <v>14.06</v>
          </cell>
          <cell r="AO2630">
            <v>91.43</v>
          </cell>
          <cell r="AQ2630">
            <v>327.51</v>
          </cell>
          <cell r="AR2630">
            <v>1.06</v>
          </cell>
          <cell r="AS2630">
            <v>2.85</v>
          </cell>
          <cell r="AT2630">
            <v>383.45800000000003</v>
          </cell>
          <cell r="AV2630">
            <v>92.113</v>
          </cell>
          <cell r="AW2630">
            <v>0</v>
          </cell>
          <cell r="AX2630">
            <v>2.2626970000000002</v>
          </cell>
          <cell r="AY2630">
            <v>177.84</v>
          </cell>
          <cell r="BA2630">
            <v>555.17999999999995</v>
          </cell>
          <cell r="BB2630">
            <v>0</v>
          </cell>
          <cell r="BC2630">
            <v>5.08</v>
          </cell>
          <cell r="BD2630">
            <v>279.10000000000002</v>
          </cell>
          <cell r="BF2630">
            <v>70.91</v>
          </cell>
          <cell r="BG2630">
            <v>0</v>
          </cell>
          <cell r="BH2630">
            <v>0.1</v>
          </cell>
          <cell r="BI2630">
            <v>139.94999999999999</v>
          </cell>
          <cell r="BK2630">
            <v>549.53</v>
          </cell>
          <cell r="BL2630">
            <v>2.25</v>
          </cell>
          <cell r="BM2630">
            <v>2.0499999999999998</v>
          </cell>
          <cell r="BN2630">
            <v>749.89</v>
          </cell>
          <cell r="BP2630">
            <v>47.85</v>
          </cell>
          <cell r="BQ2630">
            <v>0</v>
          </cell>
          <cell r="BR2630">
            <v>0</v>
          </cell>
          <cell r="BX2630">
            <v>0</v>
          </cell>
          <cell r="BZ2630">
            <v>27.98</v>
          </cell>
          <cell r="CA2630">
            <v>468.5</v>
          </cell>
          <cell r="CB2630">
            <v>200.26999999999995</v>
          </cell>
          <cell r="CC2630">
            <v>1117.4999999999995</v>
          </cell>
          <cell r="CD2630">
            <v>172.7</v>
          </cell>
          <cell r="CE2630">
            <v>876.16999999999973</v>
          </cell>
          <cell r="CF2630">
            <v>50.61999999999999</v>
          </cell>
          <cell r="CG2630">
            <v>598.68999999999983</v>
          </cell>
          <cell r="CH2630">
            <v>115.03999999999999</v>
          </cell>
          <cell r="CI2630">
            <v>302.78000000000009</v>
          </cell>
          <cell r="CJ2630">
            <v>749.56000000000029</v>
          </cell>
          <cell r="CK2630">
            <v>916.46</v>
          </cell>
          <cell r="CL2630">
            <v>879.95000000000016</v>
          </cell>
          <cell r="CM2630">
            <v>876.16999999999973</v>
          </cell>
          <cell r="CN2630">
            <v>43.049099999999996</v>
          </cell>
          <cell r="CO2630">
            <v>159.06659999999999</v>
          </cell>
          <cell r="CP2630">
            <v>2.8996629999999999</v>
          </cell>
          <cell r="CQ2630">
            <v>27.427637000000001</v>
          </cell>
          <cell r="CR2630">
            <v>50.170000000000009</v>
          </cell>
          <cell r="CS2630">
            <v>282.89</v>
          </cell>
          <cell r="CT2630">
            <v>3.6500000000000012</v>
          </cell>
          <cell r="CU2630">
            <v>4.160000000000001</v>
          </cell>
          <cell r="CV2630">
            <v>36.339999999999996</v>
          </cell>
          <cell r="CW2630">
            <v>54.48</v>
          </cell>
          <cell r="CX2630">
            <v>3.54</v>
          </cell>
          <cell r="CY2630">
            <v>52.02999999999998</v>
          </cell>
        </row>
        <row r="2631">
          <cell r="A2631">
            <v>44268</v>
          </cell>
          <cell r="B2631">
            <v>13</v>
          </cell>
          <cell r="C2631">
            <v>3</v>
          </cell>
          <cell r="D2631">
            <v>2021</v>
          </cell>
          <cell r="E2631" t="str">
            <v>1332021</v>
          </cell>
          <cell r="F2631">
            <v>221.41</v>
          </cell>
          <cell r="H2631">
            <v>1096.31</v>
          </cell>
          <cell r="I2631">
            <v>4.7699999999999996</v>
          </cell>
          <cell r="J2631">
            <v>6.5</v>
          </cell>
          <cell r="K2631">
            <v>138.27000000000001</v>
          </cell>
          <cell r="M2631">
            <v>1495.39</v>
          </cell>
          <cell r="N2631">
            <v>4.05</v>
          </cell>
          <cell r="O2631">
            <v>17</v>
          </cell>
          <cell r="P2631">
            <v>165.47</v>
          </cell>
          <cell r="R2631">
            <v>2026.74</v>
          </cell>
          <cell r="S2631">
            <v>2.75</v>
          </cell>
          <cell r="T2631">
            <v>14.03</v>
          </cell>
          <cell r="U2631">
            <v>139.72</v>
          </cell>
          <cell r="W2631">
            <v>1037.3699999999999</v>
          </cell>
          <cell r="X2631">
            <v>2.2400000000000002</v>
          </cell>
          <cell r="Y2631">
            <v>8.5399999999999991</v>
          </cell>
          <cell r="Z2631">
            <v>81.72</v>
          </cell>
          <cell r="AB2631">
            <v>2176.56</v>
          </cell>
          <cell r="AC2631">
            <v>3.34</v>
          </cell>
          <cell r="AD2631">
            <v>6.86</v>
          </cell>
          <cell r="AE2631">
            <v>109.88</v>
          </cell>
          <cell r="AG2631">
            <v>915.44</v>
          </cell>
          <cell r="AH2631">
            <v>3.24</v>
          </cell>
          <cell r="AI2631">
            <v>5.0199999999999996</v>
          </cell>
          <cell r="AJ2631">
            <v>58.15</v>
          </cell>
          <cell r="AL2631">
            <v>14.56</v>
          </cell>
          <cell r="AM2631">
            <v>11.01</v>
          </cell>
          <cell r="AN2631">
            <v>14.03</v>
          </cell>
          <cell r="AQ2631">
            <v>325.22800000000001</v>
          </cell>
          <cell r="AR2631">
            <v>0.75260000000000005</v>
          </cell>
          <cell r="AS2631">
            <v>3.024</v>
          </cell>
          <cell r="AT2631">
            <v>383.29399999999998</v>
          </cell>
          <cell r="AV2631">
            <v>90.853999999999999</v>
          </cell>
          <cell r="AW2631">
            <v>0</v>
          </cell>
          <cell r="AX2631">
            <v>1.258672</v>
          </cell>
          <cell r="AY2631">
            <v>177.81</v>
          </cell>
          <cell r="BA2631">
            <v>547.94000000000005</v>
          </cell>
          <cell r="BB2631">
            <v>0</v>
          </cell>
          <cell r="BC2631">
            <v>5.22</v>
          </cell>
          <cell r="BD2631">
            <v>279.10000000000002</v>
          </cell>
          <cell r="BF2631">
            <v>70.91</v>
          </cell>
          <cell r="BG2631">
            <v>0.18</v>
          </cell>
          <cell r="BH2631">
            <v>0.1</v>
          </cell>
          <cell r="BI2631">
            <v>139.91</v>
          </cell>
          <cell r="BK2631">
            <v>540.23</v>
          </cell>
          <cell r="BL2631">
            <v>0</v>
          </cell>
          <cell r="BM2631">
            <v>2.09</v>
          </cell>
          <cell r="BN2631">
            <v>749.85</v>
          </cell>
          <cell r="BP2631">
            <v>47.6</v>
          </cell>
          <cell r="BQ2631">
            <v>0.01</v>
          </cell>
          <cell r="BR2631">
            <v>0</v>
          </cell>
          <cell r="BX2631">
            <v>0</v>
          </cell>
          <cell r="BZ2631">
            <v>32.75</v>
          </cell>
          <cell r="CA2631">
            <v>475</v>
          </cell>
          <cell r="CB2631">
            <v>204.31999999999996</v>
          </cell>
          <cell r="CC2631">
            <v>1134.4999999999995</v>
          </cell>
          <cell r="CD2631">
            <v>175.45</v>
          </cell>
          <cell r="CE2631">
            <v>890.1999999999997</v>
          </cell>
          <cell r="CF2631">
            <v>52.859999999999992</v>
          </cell>
          <cell r="CG2631">
            <v>607.22999999999979</v>
          </cell>
          <cell r="CH2631">
            <v>118.38</v>
          </cell>
          <cell r="CI2631">
            <v>309.6400000000001</v>
          </cell>
          <cell r="CJ2631">
            <v>752.8000000000003</v>
          </cell>
          <cell r="CK2631">
            <v>921.48</v>
          </cell>
          <cell r="CL2631">
            <v>890.96000000000015</v>
          </cell>
          <cell r="CM2631">
            <v>890.1999999999997</v>
          </cell>
          <cell r="CN2631">
            <v>43.801699999999997</v>
          </cell>
          <cell r="CO2631">
            <v>162.09059999999999</v>
          </cell>
          <cell r="CP2631">
            <v>2.8996629999999999</v>
          </cell>
          <cell r="CQ2631">
            <v>28.686309000000001</v>
          </cell>
          <cell r="CR2631">
            <v>50.170000000000009</v>
          </cell>
          <cell r="CS2631">
            <v>288.11</v>
          </cell>
          <cell r="CT2631">
            <v>3.8300000000000014</v>
          </cell>
          <cell r="CU2631">
            <v>4.2600000000000007</v>
          </cell>
          <cell r="CV2631">
            <v>36.339999999999996</v>
          </cell>
          <cell r="CW2631">
            <v>56.569999999999993</v>
          </cell>
          <cell r="CX2631">
            <v>3.55</v>
          </cell>
          <cell r="CY2631">
            <v>52.02999999999998</v>
          </cell>
        </row>
        <row r="2632">
          <cell r="A2632">
            <v>44269</v>
          </cell>
          <cell r="B2632">
            <v>14</v>
          </cell>
          <cell r="C2632">
            <v>3</v>
          </cell>
          <cell r="D2632">
            <v>2021</v>
          </cell>
          <cell r="E2632" t="str">
            <v>1432021</v>
          </cell>
          <cell r="F2632">
            <v>221.35</v>
          </cell>
          <cell r="H2632">
            <v>1087.8499999999999</v>
          </cell>
          <cell r="I2632">
            <v>1.94</v>
          </cell>
          <cell r="J2632">
            <v>6.5</v>
          </cell>
          <cell r="K2632">
            <v>138.18</v>
          </cell>
          <cell r="M2632">
            <v>1479.92</v>
          </cell>
          <cell r="N2632">
            <v>4.47</v>
          </cell>
          <cell r="O2632">
            <v>19.100000000000001</v>
          </cell>
          <cell r="P2632">
            <v>165.42</v>
          </cell>
          <cell r="R2632">
            <v>2010.15</v>
          </cell>
          <cell r="S2632">
            <v>1.43</v>
          </cell>
          <cell r="T2632">
            <v>15.54</v>
          </cell>
          <cell r="U2632">
            <v>139.69</v>
          </cell>
          <cell r="W2632">
            <v>1030.1199999999999</v>
          </cell>
          <cell r="X2632">
            <v>2.21</v>
          </cell>
          <cell r="Y2632">
            <v>8.5</v>
          </cell>
          <cell r="Z2632">
            <v>81.680000000000007</v>
          </cell>
          <cell r="AB2632">
            <v>2171.13</v>
          </cell>
          <cell r="AC2632">
            <v>2.0299999999999998</v>
          </cell>
          <cell r="AD2632">
            <v>6.92</v>
          </cell>
          <cell r="AE2632">
            <v>109.83</v>
          </cell>
          <cell r="AG2632">
            <v>912.48</v>
          </cell>
          <cell r="AH2632">
            <v>2.37</v>
          </cell>
          <cell r="AI2632">
            <v>5.14</v>
          </cell>
          <cell r="AJ2632">
            <v>58.03</v>
          </cell>
          <cell r="AL2632">
            <v>13.67</v>
          </cell>
          <cell r="AM2632">
            <v>14.67</v>
          </cell>
          <cell r="AN2632">
            <v>15.54</v>
          </cell>
          <cell r="AQ2632">
            <v>325.23</v>
          </cell>
          <cell r="AR2632">
            <v>2.5499999999999998</v>
          </cell>
          <cell r="AS2632">
            <v>3.05</v>
          </cell>
          <cell r="AT2632">
            <v>383.28399999999999</v>
          </cell>
          <cell r="AV2632">
            <v>90.777000000000001</v>
          </cell>
          <cell r="AW2632">
            <v>0</v>
          </cell>
          <cell r="AX2632">
            <v>7.6621999999999996E-2</v>
          </cell>
          <cell r="AY2632">
            <v>177.78</v>
          </cell>
          <cell r="BA2632">
            <v>540.73</v>
          </cell>
          <cell r="BB2632">
            <v>0</v>
          </cell>
          <cell r="BC2632">
            <v>5.14</v>
          </cell>
          <cell r="BD2632">
            <v>279.08999999999997</v>
          </cell>
          <cell r="BF2632">
            <v>70.77</v>
          </cell>
          <cell r="BG2632">
            <v>0.04</v>
          </cell>
          <cell r="BH2632">
            <v>0.1</v>
          </cell>
          <cell r="BI2632">
            <v>139.9</v>
          </cell>
          <cell r="BK2632">
            <v>537.91</v>
          </cell>
          <cell r="BL2632">
            <v>2.31</v>
          </cell>
          <cell r="BM2632">
            <v>2.11</v>
          </cell>
          <cell r="BN2632">
            <v>749.83</v>
          </cell>
          <cell r="BP2632">
            <v>47.48</v>
          </cell>
          <cell r="BQ2632">
            <v>0.12</v>
          </cell>
          <cell r="BR2632">
            <v>0</v>
          </cell>
          <cell r="BX2632">
            <v>0</v>
          </cell>
          <cell r="BZ2632">
            <v>34.69</v>
          </cell>
          <cell r="CA2632">
            <v>481.5</v>
          </cell>
          <cell r="CB2632">
            <v>208.78999999999996</v>
          </cell>
          <cell r="CC2632">
            <v>1153.5999999999995</v>
          </cell>
          <cell r="CD2632">
            <v>176.88</v>
          </cell>
          <cell r="CE2632">
            <v>905.73999999999967</v>
          </cell>
          <cell r="CF2632">
            <v>55.069999999999993</v>
          </cell>
          <cell r="CG2632">
            <v>615.72999999999979</v>
          </cell>
          <cell r="CH2632">
            <v>120.41</v>
          </cell>
          <cell r="CI2632">
            <v>316.56000000000012</v>
          </cell>
          <cell r="CJ2632">
            <v>755.1700000000003</v>
          </cell>
          <cell r="CK2632">
            <v>926.62</v>
          </cell>
          <cell r="CL2632">
            <v>905.63000000000011</v>
          </cell>
          <cell r="CM2632">
            <v>905.73999999999967</v>
          </cell>
          <cell r="CN2632">
            <v>46.351699999999994</v>
          </cell>
          <cell r="CO2632">
            <v>165.14060000000001</v>
          </cell>
          <cell r="CP2632">
            <v>2.8996629999999999</v>
          </cell>
          <cell r="CQ2632">
            <v>28.762931000000002</v>
          </cell>
          <cell r="CR2632">
            <v>50.170000000000009</v>
          </cell>
          <cell r="CS2632">
            <v>293.25</v>
          </cell>
          <cell r="CT2632">
            <v>3.8700000000000014</v>
          </cell>
          <cell r="CU2632">
            <v>4.3600000000000003</v>
          </cell>
          <cell r="CV2632">
            <v>38.65</v>
          </cell>
          <cell r="CW2632">
            <v>58.679999999999993</v>
          </cell>
          <cell r="CX2632">
            <v>3.67</v>
          </cell>
          <cell r="CY2632">
            <v>52.02999999999998</v>
          </cell>
        </row>
        <row r="2633">
          <cell r="A2633">
            <v>44270</v>
          </cell>
          <cell r="B2633">
            <v>15</v>
          </cell>
          <cell r="C2633">
            <v>3</v>
          </cell>
          <cell r="D2633">
            <v>2021</v>
          </cell>
          <cell r="E2633" t="str">
            <v>1532021</v>
          </cell>
          <cell r="F2633">
            <v>221.31</v>
          </cell>
          <cell r="H2633">
            <v>1082.22</v>
          </cell>
          <cell r="I2633">
            <v>1.94</v>
          </cell>
          <cell r="J2633">
            <v>6.5</v>
          </cell>
          <cell r="K2633">
            <v>138.08000000000001</v>
          </cell>
          <cell r="M2633">
            <v>1462.78</v>
          </cell>
          <cell r="N2633">
            <v>2.7</v>
          </cell>
          <cell r="O2633">
            <v>19.010000000000002</v>
          </cell>
          <cell r="P2633">
            <v>165.37</v>
          </cell>
          <cell r="R2633">
            <v>1993.58</v>
          </cell>
          <cell r="S2633">
            <v>1.68</v>
          </cell>
          <cell r="T2633">
            <v>15.47</v>
          </cell>
          <cell r="U2633">
            <v>139.65</v>
          </cell>
          <cell r="W2633">
            <v>1020.47</v>
          </cell>
          <cell r="X2633">
            <v>0</v>
          </cell>
          <cell r="Y2633">
            <v>8.49</v>
          </cell>
          <cell r="Z2633">
            <v>81.66</v>
          </cell>
          <cell r="AB2633">
            <v>2168.42</v>
          </cell>
          <cell r="AC2633">
            <v>2.6</v>
          </cell>
          <cell r="AD2633">
            <v>4.78</v>
          </cell>
          <cell r="AE2633">
            <v>109.77</v>
          </cell>
          <cell r="AG2633">
            <v>909.53</v>
          </cell>
          <cell r="AH2633">
            <v>2.27</v>
          </cell>
          <cell r="AI2633">
            <v>5.04</v>
          </cell>
          <cell r="AJ2633">
            <v>57.93</v>
          </cell>
          <cell r="AL2633">
            <v>13.05</v>
          </cell>
          <cell r="AM2633">
            <v>14.88</v>
          </cell>
          <cell r="AN2633">
            <v>15.47</v>
          </cell>
          <cell r="AO2633">
            <v>91.18</v>
          </cell>
          <cell r="AQ2633">
            <v>319.45</v>
          </cell>
          <cell r="AR2633">
            <v>0.3327</v>
          </cell>
          <cell r="AS2633">
            <v>3.024</v>
          </cell>
          <cell r="AT2633">
            <v>383.26799999999997</v>
          </cell>
          <cell r="AV2633">
            <v>90.655000000000001</v>
          </cell>
          <cell r="AW2633">
            <v>0</v>
          </cell>
          <cell r="AX2633">
            <v>0.12160700000000001</v>
          </cell>
          <cell r="AY2633">
            <v>177.76</v>
          </cell>
          <cell r="BA2633">
            <v>535.94000000000005</v>
          </cell>
          <cell r="BB2633">
            <v>1.59</v>
          </cell>
          <cell r="BC2633">
            <v>5.0199999999999996</v>
          </cell>
          <cell r="BD2633">
            <v>279.08</v>
          </cell>
          <cell r="BF2633">
            <v>70.64</v>
          </cell>
          <cell r="BG2633">
            <v>0.04</v>
          </cell>
          <cell r="BH2633">
            <v>0.1</v>
          </cell>
          <cell r="BI2633">
            <v>139.88</v>
          </cell>
          <cell r="BK2633">
            <v>533.28</v>
          </cell>
          <cell r="BL2633">
            <v>0</v>
          </cell>
          <cell r="BM2633">
            <v>2.1</v>
          </cell>
          <cell r="BN2633">
            <v>749.8</v>
          </cell>
          <cell r="BP2633">
            <v>47.29</v>
          </cell>
          <cell r="BQ2633">
            <v>0.06</v>
          </cell>
          <cell r="BR2633">
            <v>0</v>
          </cell>
          <cell r="BX2633">
            <v>0</v>
          </cell>
          <cell r="BZ2633">
            <v>36.629999999999995</v>
          </cell>
          <cell r="CA2633">
            <v>488</v>
          </cell>
          <cell r="CB2633">
            <v>211.48999999999995</v>
          </cell>
          <cell r="CC2633">
            <v>1172.6099999999994</v>
          </cell>
          <cell r="CD2633">
            <v>178.56</v>
          </cell>
          <cell r="CE2633">
            <v>921.2099999999997</v>
          </cell>
          <cell r="CF2633">
            <v>55.069999999999993</v>
          </cell>
          <cell r="CG2633">
            <v>624.2199999999998</v>
          </cell>
          <cell r="CH2633">
            <v>123.00999999999999</v>
          </cell>
          <cell r="CI2633">
            <v>321.34000000000009</v>
          </cell>
          <cell r="CJ2633">
            <v>757.44000000000028</v>
          </cell>
          <cell r="CK2633">
            <v>931.66</v>
          </cell>
          <cell r="CL2633">
            <v>920.5100000000001</v>
          </cell>
          <cell r="CM2633">
            <v>921.2099999999997</v>
          </cell>
          <cell r="CN2633">
            <v>46.684399999999997</v>
          </cell>
          <cell r="CO2633">
            <v>168.16460000000001</v>
          </cell>
          <cell r="CP2633">
            <v>2.8996629999999999</v>
          </cell>
          <cell r="CQ2633">
            <v>28.884538000000003</v>
          </cell>
          <cell r="CR2633">
            <v>51.760000000000012</v>
          </cell>
          <cell r="CS2633">
            <v>298.27</v>
          </cell>
          <cell r="CT2633">
            <v>3.9100000000000015</v>
          </cell>
          <cell r="CU2633">
            <v>4.46</v>
          </cell>
          <cell r="CV2633">
            <v>38.65</v>
          </cell>
          <cell r="CW2633">
            <v>60.779999999999994</v>
          </cell>
          <cell r="CX2633">
            <v>3.73</v>
          </cell>
          <cell r="CY2633">
            <v>52.02999999999998</v>
          </cell>
        </row>
        <row r="2634">
          <cell r="A2634">
            <v>44271</v>
          </cell>
          <cell r="B2634">
            <v>16</v>
          </cell>
          <cell r="C2634">
            <v>3</v>
          </cell>
          <cell r="D2634">
            <v>2021</v>
          </cell>
          <cell r="E2634" t="str">
            <v>1632021</v>
          </cell>
          <cell r="F2634">
            <v>221.25</v>
          </cell>
          <cell r="H2634">
            <v>1073.77</v>
          </cell>
          <cell r="I2634">
            <v>0.25</v>
          </cell>
          <cell r="J2634">
            <v>6.2</v>
          </cell>
          <cell r="K2634">
            <v>137.97999999999999</v>
          </cell>
          <cell r="M2634">
            <v>1445.68</v>
          </cell>
          <cell r="N2634">
            <v>2.88</v>
          </cell>
          <cell r="O2634">
            <v>19.149999999999999</v>
          </cell>
          <cell r="P2634">
            <v>165.31</v>
          </cell>
          <cell r="R2634">
            <v>1973.71</v>
          </cell>
          <cell r="S2634">
            <v>1.73</v>
          </cell>
          <cell r="T2634">
            <v>15.56</v>
          </cell>
          <cell r="U2634">
            <v>139.62</v>
          </cell>
          <cell r="W2634">
            <v>1013.23</v>
          </cell>
          <cell r="X2634">
            <v>2.2000000000000002</v>
          </cell>
          <cell r="Y2634">
            <v>8.49</v>
          </cell>
          <cell r="Z2634">
            <v>81.63</v>
          </cell>
          <cell r="AB2634">
            <v>2164.35</v>
          </cell>
          <cell r="AC2634">
            <v>3.04</v>
          </cell>
          <cell r="AD2634">
            <v>6.56</v>
          </cell>
          <cell r="AE2634">
            <v>109.72</v>
          </cell>
          <cell r="AG2634">
            <v>907.08</v>
          </cell>
          <cell r="AH2634">
            <v>2.79</v>
          </cell>
          <cell r="AI2634">
            <v>5.0599999999999996</v>
          </cell>
          <cell r="AJ2634">
            <v>58.19</v>
          </cell>
          <cell r="AL2634">
            <v>14.86</v>
          </cell>
          <cell r="AM2634">
            <v>17.39</v>
          </cell>
          <cell r="AN2634">
            <v>15.56</v>
          </cell>
          <cell r="AO2634">
            <v>91.12</v>
          </cell>
          <cell r="AQ2634">
            <v>317.55</v>
          </cell>
          <cell r="AR2634">
            <v>1.3080000000000001</v>
          </cell>
          <cell r="AS2634">
            <v>3.024</v>
          </cell>
          <cell r="AT2634">
            <v>383.233</v>
          </cell>
          <cell r="AV2634">
            <v>90.385999999999996</v>
          </cell>
          <cell r="AW2634">
            <v>0</v>
          </cell>
          <cell r="AX2634">
            <v>0.26856600000000003</v>
          </cell>
          <cell r="AY2634">
            <v>177.73</v>
          </cell>
          <cell r="BA2634">
            <v>528.78</v>
          </cell>
          <cell r="BB2634">
            <v>0</v>
          </cell>
          <cell r="BC2634">
            <v>5.0999999999999996</v>
          </cell>
          <cell r="BD2634">
            <v>279.06</v>
          </cell>
          <cell r="BF2634">
            <v>70.37</v>
          </cell>
          <cell r="BG2634">
            <v>0.11</v>
          </cell>
          <cell r="BH2634">
            <v>0.3</v>
          </cell>
          <cell r="BI2634">
            <v>139.85</v>
          </cell>
          <cell r="BK2634">
            <v>526.35</v>
          </cell>
          <cell r="BL2634">
            <v>0</v>
          </cell>
          <cell r="BM2634">
            <v>4.18</v>
          </cell>
          <cell r="BN2634">
            <v>749.79</v>
          </cell>
          <cell r="BP2634">
            <v>47.23</v>
          </cell>
          <cell r="BQ2634">
            <v>0.18</v>
          </cell>
          <cell r="BR2634">
            <v>0</v>
          </cell>
          <cell r="BX2634">
            <v>0</v>
          </cell>
          <cell r="BZ2634">
            <v>36.879999999999995</v>
          </cell>
          <cell r="CA2634">
            <v>494.2</v>
          </cell>
          <cell r="CB2634">
            <v>214.36999999999995</v>
          </cell>
          <cell r="CC2634">
            <v>1191.7599999999995</v>
          </cell>
          <cell r="CD2634">
            <v>180.29</v>
          </cell>
          <cell r="CE2634">
            <v>936.76999999999964</v>
          </cell>
          <cell r="CF2634">
            <v>57.269999999999996</v>
          </cell>
          <cell r="CG2634">
            <v>632.70999999999981</v>
          </cell>
          <cell r="CH2634">
            <v>126.05</v>
          </cell>
          <cell r="CI2634">
            <v>327.90000000000009</v>
          </cell>
          <cell r="CJ2634">
            <v>760.23000000000025</v>
          </cell>
          <cell r="CK2634">
            <v>936.71999999999991</v>
          </cell>
          <cell r="CL2634">
            <v>937.90000000000009</v>
          </cell>
          <cell r="CM2634">
            <v>936.76999999999964</v>
          </cell>
          <cell r="CN2634">
            <v>47.992399999999996</v>
          </cell>
          <cell r="CO2634">
            <v>171.18860000000001</v>
          </cell>
          <cell r="CP2634">
            <v>2.8996629999999999</v>
          </cell>
          <cell r="CQ2634">
            <v>29.153104000000003</v>
          </cell>
          <cell r="CR2634">
            <v>51.760000000000012</v>
          </cell>
          <cell r="CS2634">
            <v>303.37</v>
          </cell>
          <cell r="CT2634">
            <v>4.0200000000000014</v>
          </cell>
          <cell r="CU2634">
            <v>4.76</v>
          </cell>
          <cell r="CV2634">
            <v>38.65</v>
          </cell>
          <cell r="CW2634">
            <v>64.959999999999994</v>
          </cell>
          <cell r="CX2634">
            <v>3.91</v>
          </cell>
          <cell r="CY2634">
            <v>52.02999999999998</v>
          </cell>
        </row>
        <row r="2635">
          <cell r="A2635">
            <v>44272</v>
          </cell>
          <cell r="B2635">
            <v>17</v>
          </cell>
          <cell r="C2635">
            <v>3</v>
          </cell>
          <cell r="D2635">
            <v>2021</v>
          </cell>
          <cell r="E2635" t="str">
            <v>1732021</v>
          </cell>
          <cell r="F2635">
            <v>221.2</v>
          </cell>
          <cell r="H2635">
            <v>1066.74</v>
          </cell>
          <cell r="I2635">
            <v>0.24</v>
          </cell>
          <cell r="J2635">
            <v>6.2</v>
          </cell>
          <cell r="K2635">
            <v>137.88</v>
          </cell>
          <cell r="M2635">
            <v>1428.64</v>
          </cell>
          <cell r="N2635">
            <v>2.77</v>
          </cell>
          <cell r="O2635">
            <v>18.989999999999998</v>
          </cell>
          <cell r="P2635">
            <v>165.27</v>
          </cell>
          <cell r="R2635">
            <v>1960.48</v>
          </cell>
          <cell r="S2635">
            <v>2.2000000000000002</v>
          </cell>
          <cell r="T2635">
            <v>14.02</v>
          </cell>
          <cell r="U2635">
            <v>139.58000000000001</v>
          </cell>
          <cell r="W2635">
            <v>1003.6</v>
          </cell>
          <cell r="X2635">
            <v>0</v>
          </cell>
          <cell r="Y2635">
            <v>8.5399999999999991</v>
          </cell>
          <cell r="Z2635">
            <v>81.59</v>
          </cell>
          <cell r="AB2635">
            <v>2158.9299999999998</v>
          </cell>
          <cell r="AC2635">
            <v>2.15</v>
          </cell>
          <cell r="AD2635">
            <v>7.02</v>
          </cell>
          <cell r="AE2635">
            <v>109.65</v>
          </cell>
          <cell r="AG2635">
            <v>903.64</v>
          </cell>
          <cell r="AH2635">
            <v>1.81</v>
          </cell>
          <cell r="AI2635">
            <v>5.0599999999999996</v>
          </cell>
          <cell r="AJ2635">
            <v>57.92</v>
          </cell>
          <cell r="AL2635">
            <v>13</v>
          </cell>
          <cell r="AM2635">
            <v>12.18</v>
          </cell>
          <cell r="AN2635">
            <v>14.02</v>
          </cell>
          <cell r="AO2635">
            <v>91.06</v>
          </cell>
          <cell r="AQ2635">
            <v>315.67</v>
          </cell>
          <cell r="AR2635">
            <v>1.3220000000000001</v>
          </cell>
          <cell r="AS2635">
            <v>3.024</v>
          </cell>
          <cell r="AT2635">
            <v>383.197</v>
          </cell>
          <cell r="AV2635">
            <v>90.11</v>
          </cell>
          <cell r="AW2635">
            <v>0</v>
          </cell>
          <cell r="AX2635">
            <v>0.27556000000000003</v>
          </cell>
          <cell r="AY2635">
            <v>177.7</v>
          </cell>
          <cell r="BA2635">
            <v>521.65</v>
          </cell>
          <cell r="BB2635">
            <v>0</v>
          </cell>
          <cell r="BC2635">
            <v>5.05</v>
          </cell>
          <cell r="BD2635">
            <v>279.01</v>
          </cell>
          <cell r="BF2635">
            <v>69.69</v>
          </cell>
          <cell r="BG2635">
            <v>0</v>
          </cell>
          <cell r="BH2635">
            <v>0.3</v>
          </cell>
          <cell r="BI2635">
            <v>139.82</v>
          </cell>
          <cell r="BK2635">
            <v>519.44000000000005</v>
          </cell>
          <cell r="BL2635">
            <v>0</v>
          </cell>
          <cell r="BM2635">
            <v>4.2</v>
          </cell>
          <cell r="BN2635">
            <v>749.72</v>
          </cell>
          <cell r="BP2635">
            <v>46.8</v>
          </cell>
          <cell r="BQ2635">
            <v>0.21</v>
          </cell>
          <cell r="BR2635">
            <v>0.39</v>
          </cell>
          <cell r="BX2635">
            <v>0</v>
          </cell>
          <cell r="BZ2635">
            <v>37.119999999999997</v>
          </cell>
          <cell r="CA2635">
            <v>500.4</v>
          </cell>
          <cell r="CB2635">
            <v>217.13999999999996</v>
          </cell>
          <cell r="CC2635">
            <v>1210.7499999999995</v>
          </cell>
          <cell r="CD2635">
            <v>182.48999999999998</v>
          </cell>
          <cell r="CE2635">
            <v>950.78999999999962</v>
          </cell>
          <cell r="CF2635">
            <v>57.269999999999996</v>
          </cell>
          <cell r="CG2635">
            <v>641.24999999999977</v>
          </cell>
          <cell r="CH2635">
            <v>128.19999999999999</v>
          </cell>
          <cell r="CI2635">
            <v>334.92000000000007</v>
          </cell>
          <cell r="CJ2635">
            <v>762.04000000000019</v>
          </cell>
          <cell r="CK2635">
            <v>941.77999999999986</v>
          </cell>
          <cell r="CL2635">
            <v>950.08</v>
          </cell>
          <cell r="CM2635">
            <v>950.78999999999962</v>
          </cell>
          <cell r="CN2635">
            <v>49.314399999999999</v>
          </cell>
          <cell r="CO2635">
            <v>174.21260000000001</v>
          </cell>
          <cell r="CP2635">
            <v>2.8996629999999999</v>
          </cell>
          <cell r="CQ2635">
            <v>29.428664000000001</v>
          </cell>
          <cell r="CR2635">
            <v>51.760000000000012</v>
          </cell>
          <cell r="CS2635">
            <v>308.42</v>
          </cell>
          <cell r="CT2635">
            <v>4.0200000000000014</v>
          </cell>
          <cell r="CU2635">
            <v>5.0599999999999996</v>
          </cell>
          <cell r="CV2635">
            <v>38.65</v>
          </cell>
          <cell r="CW2635">
            <v>69.16</v>
          </cell>
          <cell r="CX2635">
            <v>4.12</v>
          </cell>
          <cell r="CY2635">
            <v>52.41999999999998</v>
          </cell>
        </row>
        <row r="2636">
          <cell r="A2636">
            <v>44273</v>
          </cell>
          <cell r="B2636">
            <v>18</v>
          </cell>
          <cell r="C2636">
            <v>3</v>
          </cell>
          <cell r="D2636">
            <v>2021</v>
          </cell>
          <cell r="E2636" t="str">
            <v>1832021</v>
          </cell>
          <cell r="F2636">
            <v>221.15</v>
          </cell>
          <cell r="H2636">
            <v>1059.72</v>
          </cell>
          <cell r="I2636">
            <v>0.2</v>
          </cell>
          <cell r="J2636">
            <v>6.2</v>
          </cell>
          <cell r="K2636">
            <v>137.78</v>
          </cell>
          <cell r="M2636">
            <v>1411.63</v>
          </cell>
          <cell r="N2636">
            <v>2.82</v>
          </cell>
          <cell r="O2636">
            <v>19</v>
          </cell>
          <cell r="P2636">
            <v>165.22</v>
          </cell>
          <cell r="R2636">
            <v>1943.95</v>
          </cell>
          <cell r="S2636">
            <v>2.33</v>
          </cell>
          <cell r="T2636">
            <v>14.01</v>
          </cell>
          <cell r="U2636">
            <v>139.53</v>
          </cell>
          <cell r="W2636">
            <v>991.59</v>
          </cell>
          <cell r="X2636">
            <v>0</v>
          </cell>
          <cell r="Y2636">
            <v>8.5299999999999994</v>
          </cell>
          <cell r="Z2636">
            <v>81.55</v>
          </cell>
          <cell r="AB2636">
            <v>2153.52</v>
          </cell>
          <cell r="AC2636">
            <v>1.86</v>
          </cell>
          <cell r="AD2636">
            <v>6.74</v>
          </cell>
          <cell r="AE2636">
            <v>109.59</v>
          </cell>
          <cell r="AG2636">
            <v>900.7</v>
          </cell>
          <cell r="AH2636">
            <v>2.29</v>
          </cell>
          <cell r="AI2636">
            <v>5.04</v>
          </cell>
          <cell r="AJ2636">
            <v>58.13</v>
          </cell>
          <cell r="AL2636">
            <v>14.42</v>
          </cell>
          <cell r="AM2636">
            <v>15.45</v>
          </cell>
          <cell r="AN2636">
            <v>14.01</v>
          </cell>
          <cell r="AO2636">
            <v>90.99</v>
          </cell>
          <cell r="AQ2636">
            <v>313.49</v>
          </cell>
          <cell r="AR2636">
            <v>1.0270999999999999</v>
          </cell>
          <cell r="AS2636">
            <v>3.024</v>
          </cell>
          <cell r="AT2636">
            <v>383.161</v>
          </cell>
          <cell r="AV2636">
            <v>89.834000000000003</v>
          </cell>
          <cell r="AW2636">
            <v>0</v>
          </cell>
          <cell r="AX2636">
            <v>0.27555800000000003</v>
          </cell>
          <cell r="AY2636">
            <v>177.67</v>
          </cell>
          <cell r="BA2636">
            <v>514.54999999999995</v>
          </cell>
          <cell r="BB2636">
            <v>0</v>
          </cell>
          <cell r="BC2636">
            <v>5.09</v>
          </cell>
          <cell r="BD2636">
            <v>278.99</v>
          </cell>
          <cell r="BF2636">
            <v>69.42</v>
          </cell>
          <cell r="BG2636">
            <v>0.11</v>
          </cell>
          <cell r="BH2636">
            <v>0.3</v>
          </cell>
          <cell r="BI2636">
            <v>139.82</v>
          </cell>
          <cell r="BK2636">
            <v>510.26</v>
          </cell>
          <cell r="BL2636">
            <v>0</v>
          </cell>
          <cell r="BM2636">
            <v>4.2</v>
          </cell>
          <cell r="BN2636">
            <v>749.6</v>
          </cell>
          <cell r="BP2636">
            <v>46.06</v>
          </cell>
          <cell r="BQ2636">
            <v>0.05</v>
          </cell>
          <cell r="BR2636">
            <v>0.53</v>
          </cell>
          <cell r="BX2636">
            <v>0</v>
          </cell>
          <cell r="BZ2636">
            <v>37.32</v>
          </cell>
          <cell r="CA2636">
            <v>506.59999999999997</v>
          </cell>
          <cell r="CB2636">
            <v>219.95999999999995</v>
          </cell>
          <cell r="CC2636">
            <v>1229.7499999999995</v>
          </cell>
          <cell r="CD2636">
            <v>184.82</v>
          </cell>
          <cell r="CE2636">
            <v>964.79999999999961</v>
          </cell>
          <cell r="CF2636">
            <v>57.269999999999996</v>
          </cell>
          <cell r="CG2636">
            <v>649.77999999999975</v>
          </cell>
          <cell r="CH2636">
            <v>130.06</v>
          </cell>
          <cell r="CI2636">
            <v>341.66000000000008</v>
          </cell>
          <cell r="CJ2636">
            <v>764.33000000000015</v>
          </cell>
          <cell r="CK2636">
            <v>946.81999999999982</v>
          </cell>
          <cell r="CL2636">
            <v>965.53000000000009</v>
          </cell>
          <cell r="CM2636">
            <v>964.79999999999961</v>
          </cell>
          <cell r="CN2636">
            <v>50.341499999999996</v>
          </cell>
          <cell r="CO2636">
            <v>177.23660000000001</v>
          </cell>
          <cell r="CP2636">
            <v>2.8996629999999999</v>
          </cell>
          <cell r="CQ2636">
            <v>29.704222000000001</v>
          </cell>
          <cell r="CR2636">
            <v>51.760000000000012</v>
          </cell>
          <cell r="CS2636">
            <v>313.51</v>
          </cell>
          <cell r="CT2636">
            <v>4.1300000000000017</v>
          </cell>
          <cell r="CU2636">
            <v>5.3599999999999994</v>
          </cell>
          <cell r="CV2636">
            <v>38.65</v>
          </cell>
          <cell r="CW2636">
            <v>73.36</v>
          </cell>
          <cell r="CX2636">
            <v>4.17</v>
          </cell>
          <cell r="CY2636">
            <v>52.949999999999982</v>
          </cell>
        </row>
        <row r="2637">
          <cell r="A2637">
            <v>44274</v>
          </cell>
          <cell r="B2637">
            <v>19</v>
          </cell>
          <cell r="C2637">
            <v>3</v>
          </cell>
          <cell r="D2637">
            <v>2021</v>
          </cell>
          <cell r="E2637" t="str">
            <v>1932021</v>
          </cell>
          <cell r="F2637">
            <v>221.09</v>
          </cell>
          <cell r="H2637">
            <v>1051.31</v>
          </cell>
          <cell r="I2637">
            <v>0</v>
          </cell>
          <cell r="J2637">
            <v>6.2</v>
          </cell>
          <cell r="K2637">
            <v>137.68</v>
          </cell>
          <cell r="M2637">
            <v>1394.68</v>
          </cell>
          <cell r="N2637">
            <v>2.86</v>
          </cell>
          <cell r="O2637">
            <v>18.989999999999998</v>
          </cell>
          <cell r="P2637">
            <v>165.17</v>
          </cell>
          <cell r="R2637">
            <v>1927.44</v>
          </cell>
          <cell r="S2637">
            <v>0.76</v>
          </cell>
          <cell r="T2637">
            <v>13.99</v>
          </cell>
          <cell r="U2637">
            <v>139.5</v>
          </cell>
          <cell r="W2637">
            <v>984.39</v>
          </cell>
          <cell r="X2637">
            <v>2.29</v>
          </cell>
          <cell r="Y2637">
            <v>8.5299999999999994</v>
          </cell>
          <cell r="Z2637">
            <v>81.510000000000005</v>
          </cell>
          <cell r="AB2637">
            <v>2148.11</v>
          </cell>
          <cell r="AC2637">
            <v>2.17</v>
          </cell>
          <cell r="AD2637">
            <v>7.04</v>
          </cell>
          <cell r="AE2637">
            <v>109.51</v>
          </cell>
          <cell r="AG2637">
            <v>896.79</v>
          </cell>
          <cell r="AH2637">
            <v>1.26</v>
          </cell>
          <cell r="AI2637">
            <v>4.97</v>
          </cell>
          <cell r="AJ2637">
            <v>58.2</v>
          </cell>
          <cell r="AL2637">
            <v>14.94</v>
          </cell>
          <cell r="AM2637">
            <v>14.54</v>
          </cell>
          <cell r="AN2637">
            <v>13.99</v>
          </cell>
          <cell r="AO2637">
            <v>90.91</v>
          </cell>
          <cell r="AQ2637">
            <v>311.02999999999997</v>
          </cell>
          <cell r="AR2637">
            <v>0.74</v>
          </cell>
          <cell r="AS2637">
            <v>3.024</v>
          </cell>
          <cell r="AT2637">
            <v>382.86599999999999</v>
          </cell>
          <cell r="AV2637">
            <v>87.570000000000007</v>
          </cell>
          <cell r="AW2637">
            <v>0</v>
          </cell>
          <cell r="AX2637">
            <v>2.263544</v>
          </cell>
          <cell r="AY2637">
            <v>177.65</v>
          </cell>
          <cell r="BA2637">
            <v>509.83</v>
          </cell>
          <cell r="BB2637">
            <v>1.93</v>
          </cell>
          <cell r="BC2637">
            <v>5.3</v>
          </cell>
          <cell r="BD2637">
            <v>278.95999999999998</v>
          </cell>
          <cell r="BF2637">
            <v>69.02</v>
          </cell>
          <cell r="BG2637">
            <v>0</v>
          </cell>
          <cell r="BH2637">
            <v>0.3</v>
          </cell>
          <cell r="BI2637">
            <v>139.75</v>
          </cell>
          <cell r="BK2637">
            <v>503.41</v>
          </cell>
          <cell r="BL2637">
            <v>0</v>
          </cell>
          <cell r="BM2637">
            <v>4.2300000000000004</v>
          </cell>
          <cell r="BN2637">
            <v>749.48</v>
          </cell>
          <cell r="BP2637">
            <v>45.32</v>
          </cell>
          <cell r="BQ2637">
            <v>0.11</v>
          </cell>
          <cell r="BR2637">
            <v>0.59</v>
          </cell>
          <cell r="BX2637">
            <v>0</v>
          </cell>
          <cell r="BZ2637">
            <v>37.32</v>
          </cell>
          <cell r="CA2637">
            <v>512.79999999999995</v>
          </cell>
          <cell r="CB2637">
            <v>222.81999999999996</v>
          </cell>
          <cell r="CC2637">
            <v>1248.7399999999996</v>
          </cell>
          <cell r="CD2637">
            <v>185.57999999999998</v>
          </cell>
          <cell r="CE2637">
            <v>978.78999999999962</v>
          </cell>
          <cell r="CF2637">
            <v>59.559999999999995</v>
          </cell>
          <cell r="CG2637">
            <v>658.30999999999972</v>
          </cell>
          <cell r="CH2637">
            <v>132.22999999999999</v>
          </cell>
          <cell r="CI2637">
            <v>348.7000000000001</v>
          </cell>
          <cell r="CJ2637">
            <v>765.59000000000015</v>
          </cell>
          <cell r="CK2637">
            <v>951.78999999999985</v>
          </cell>
          <cell r="CL2637">
            <v>980.07</v>
          </cell>
          <cell r="CM2637">
            <v>978.78999999999962</v>
          </cell>
          <cell r="CN2637">
            <v>51.081499999999998</v>
          </cell>
          <cell r="CO2637">
            <v>180.26060000000001</v>
          </cell>
          <cell r="CP2637">
            <v>2.8996629999999999</v>
          </cell>
          <cell r="CQ2637">
            <v>31.967766000000001</v>
          </cell>
          <cell r="CR2637">
            <v>53.690000000000012</v>
          </cell>
          <cell r="CS2637">
            <v>318.81</v>
          </cell>
          <cell r="CT2637">
            <v>4.1300000000000017</v>
          </cell>
          <cell r="CU2637">
            <v>5.6599999999999993</v>
          </cell>
          <cell r="CV2637">
            <v>38.65</v>
          </cell>
          <cell r="CW2637">
            <v>77.59</v>
          </cell>
          <cell r="CX2637">
            <v>4.28</v>
          </cell>
          <cell r="CY2637">
            <v>53.539999999999985</v>
          </cell>
        </row>
        <row r="2638">
          <cell r="A2638">
            <v>44275</v>
          </cell>
          <cell r="B2638">
            <v>20</v>
          </cell>
          <cell r="C2638">
            <v>3</v>
          </cell>
          <cell r="D2638">
            <v>2021</v>
          </cell>
          <cell r="E2638" t="str">
            <v>2032021</v>
          </cell>
          <cell r="F2638">
            <v>221.03</v>
          </cell>
          <cell r="H2638">
            <v>1042.9000000000001</v>
          </cell>
          <cell r="I2638">
            <v>0</v>
          </cell>
          <cell r="J2638">
            <v>6.2</v>
          </cell>
          <cell r="K2638">
            <v>137.58000000000001</v>
          </cell>
          <cell r="M2638">
            <v>1377.77</v>
          </cell>
          <cell r="N2638">
            <v>2.93</v>
          </cell>
          <cell r="O2638">
            <v>19.010000000000002</v>
          </cell>
          <cell r="P2638">
            <v>165.12</v>
          </cell>
          <cell r="R2638">
            <v>1910.94</v>
          </cell>
          <cell r="S2638">
            <v>1.43</v>
          </cell>
          <cell r="T2638">
            <v>14.05</v>
          </cell>
          <cell r="U2638">
            <v>139.46</v>
          </cell>
          <cell r="W2638">
            <v>974.8</v>
          </cell>
          <cell r="X2638">
            <v>0</v>
          </cell>
          <cell r="Y2638">
            <v>8.56</v>
          </cell>
          <cell r="Z2638">
            <v>81.459999999999994</v>
          </cell>
          <cell r="AB2638">
            <v>2141.36</v>
          </cell>
          <cell r="AC2638">
            <v>0.85</v>
          </cell>
          <cell r="AD2638">
            <v>7.06</v>
          </cell>
          <cell r="AE2638">
            <v>109.46</v>
          </cell>
          <cell r="AG2638">
            <v>894.35</v>
          </cell>
          <cell r="AH2638">
            <v>3.03</v>
          </cell>
          <cell r="AI2638">
            <v>5.29</v>
          </cell>
          <cell r="AJ2638">
            <v>58.31</v>
          </cell>
          <cell r="AL2638">
            <v>15.75</v>
          </cell>
          <cell r="AM2638">
            <v>14.89</v>
          </cell>
          <cell r="AN2638">
            <v>14.05</v>
          </cell>
          <cell r="AO2638">
            <v>90.82</v>
          </cell>
          <cell r="AQ2638">
            <v>308.29000000000002</v>
          </cell>
          <cell r="AR2638">
            <v>0.46400000000000002</v>
          </cell>
          <cell r="AS2638">
            <v>3.024</v>
          </cell>
          <cell r="AT2638">
            <v>382.702</v>
          </cell>
          <cell r="AV2638">
            <v>86.311000000000007</v>
          </cell>
          <cell r="AW2638">
            <v>0</v>
          </cell>
          <cell r="AX2638">
            <v>1.2585809999999999</v>
          </cell>
          <cell r="AY2638">
            <v>177.63</v>
          </cell>
          <cell r="BA2638">
            <v>505.13</v>
          </cell>
          <cell r="BB2638">
            <v>1.82</v>
          </cell>
          <cell r="BC2638">
            <v>5.18</v>
          </cell>
          <cell r="BD2638">
            <v>278.93</v>
          </cell>
          <cell r="BF2638">
            <v>68.62</v>
          </cell>
          <cell r="BG2638">
            <v>0</v>
          </cell>
          <cell r="BH2638">
            <v>0.31</v>
          </cell>
          <cell r="BI2638">
            <v>139.72</v>
          </cell>
          <cell r="BK2638">
            <v>496.57</v>
          </cell>
          <cell r="BL2638">
            <v>0</v>
          </cell>
          <cell r="BM2638">
            <v>4.09</v>
          </cell>
          <cell r="BN2638">
            <v>749.36</v>
          </cell>
          <cell r="BP2638">
            <v>44.6</v>
          </cell>
          <cell r="BQ2638">
            <v>0.06</v>
          </cell>
          <cell r="BR2638">
            <v>0.52</v>
          </cell>
          <cell r="BX2638">
            <v>0</v>
          </cell>
          <cell r="BZ2638">
            <v>37.32</v>
          </cell>
          <cell r="CA2638">
            <v>519</v>
          </cell>
          <cell r="CB2638">
            <v>225.74999999999997</v>
          </cell>
          <cell r="CC2638">
            <v>1267.7499999999995</v>
          </cell>
          <cell r="CD2638">
            <v>187.01</v>
          </cell>
          <cell r="CE2638">
            <v>992.83999999999958</v>
          </cell>
          <cell r="CF2638">
            <v>59.559999999999995</v>
          </cell>
          <cell r="CG2638">
            <v>666.86999999999966</v>
          </cell>
          <cell r="CH2638">
            <v>133.07999999999998</v>
          </cell>
          <cell r="CI2638">
            <v>355.7600000000001</v>
          </cell>
          <cell r="CJ2638">
            <v>768.62000000000012</v>
          </cell>
          <cell r="CK2638">
            <v>957.07999999999981</v>
          </cell>
          <cell r="CL2638">
            <v>994.96</v>
          </cell>
          <cell r="CM2638">
            <v>992.83999999999958</v>
          </cell>
          <cell r="CN2638">
            <v>51.545499999999997</v>
          </cell>
          <cell r="CO2638">
            <v>183.28460000000001</v>
          </cell>
          <cell r="CP2638">
            <v>2.8996629999999999</v>
          </cell>
          <cell r="CQ2638">
            <v>33.226347000000004</v>
          </cell>
          <cell r="CR2638">
            <v>55.510000000000012</v>
          </cell>
          <cell r="CS2638">
            <v>323.99</v>
          </cell>
          <cell r="CT2638">
            <v>4.1300000000000017</v>
          </cell>
          <cell r="CU2638">
            <v>5.9699999999999989</v>
          </cell>
          <cell r="CV2638">
            <v>38.65</v>
          </cell>
          <cell r="CW2638">
            <v>81.680000000000007</v>
          </cell>
          <cell r="CX2638">
            <v>4.34</v>
          </cell>
          <cell r="CY2638">
            <v>54.059999999999988</v>
          </cell>
        </row>
        <row r="2639">
          <cell r="A2639">
            <v>44276</v>
          </cell>
          <cell r="B2639">
            <v>21</v>
          </cell>
          <cell r="C2639">
            <v>3</v>
          </cell>
          <cell r="D2639">
            <v>2021</v>
          </cell>
          <cell r="E2639" t="str">
            <v>2132021</v>
          </cell>
          <cell r="F2639">
            <v>220.95</v>
          </cell>
          <cell r="H2639">
            <v>1031.7</v>
          </cell>
          <cell r="I2639">
            <v>0</v>
          </cell>
          <cell r="J2639">
            <v>6.2</v>
          </cell>
          <cell r="K2639">
            <v>137.47999999999999</v>
          </cell>
          <cell r="M2639">
            <v>1360.92</v>
          </cell>
          <cell r="N2639">
            <v>2.86</v>
          </cell>
          <cell r="O2639">
            <v>18.89</v>
          </cell>
          <cell r="P2639">
            <v>165.07</v>
          </cell>
          <cell r="R2639">
            <v>1894.46</v>
          </cell>
          <cell r="S2639">
            <v>2.68</v>
          </cell>
          <cell r="T2639">
            <v>15.54</v>
          </cell>
          <cell r="U2639">
            <v>139.41999999999999</v>
          </cell>
          <cell r="W2639">
            <v>965.23</v>
          </cell>
          <cell r="X2639">
            <v>0</v>
          </cell>
          <cell r="Y2639">
            <v>8.51</v>
          </cell>
          <cell r="Z2639">
            <v>81.42</v>
          </cell>
          <cell r="AB2639">
            <v>2135.96</v>
          </cell>
          <cell r="AC2639">
            <v>2.11</v>
          </cell>
          <cell r="AD2639">
            <v>6.97</v>
          </cell>
          <cell r="AE2639">
            <v>109.38</v>
          </cell>
          <cell r="AG2639">
            <v>890.44</v>
          </cell>
          <cell r="AH2639">
            <v>1.33</v>
          </cell>
          <cell r="AI2639">
            <v>5.04</v>
          </cell>
          <cell r="AJ2639">
            <v>58.35</v>
          </cell>
          <cell r="AL2639">
            <v>16.05</v>
          </cell>
          <cell r="AM2639">
            <v>15.86</v>
          </cell>
          <cell r="AN2639">
            <v>15.54</v>
          </cell>
          <cell r="AO2639">
            <v>90.74</v>
          </cell>
          <cell r="AQ2639">
            <v>305.88</v>
          </cell>
          <cell r="AR2639">
            <v>0.79700000000000004</v>
          </cell>
          <cell r="AS2639">
            <v>3.024</v>
          </cell>
          <cell r="AT2639">
            <v>382.69200000000001</v>
          </cell>
          <cell r="AV2639">
            <v>86.233999999999995</v>
          </cell>
          <cell r="AW2639">
            <v>0</v>
          </cell>
          <cell r="AX2639">
            <v>7.6552999999999996E-2</v>
          </cell>
          <cell r="AY2639">
            <v>177.59</v>
          </cell>
          <cell r="BA2639">
            <v>495.77</v>
          </cell>
          <cell r="BB2639">
            <v>0</v>
          </cell>
          <cell r="BC2639">
            <v>5.17</v>
          </cell>
          <cell r="BD2639">
            <v>278.89999999999998</v>
          </cell>
          <cell r="BF2639">
            <v>68.22</v>
          </cell>
          <cell r="BG2639">
            <v>0</v>
          </cell>
          <cell r="BH2639">
            <v>0.3</v>
          </cell>
          <cell r="BI2639">
            <v>139.69</v>
          </cell>
          <cell r="BK2639">
            <v>489.76</v>
          </cell>
          <cell r="BL2639">
            <v>0</v>
          </cell>
          <cell r="BM2639">
            <v>4.04</v>
          </cell>
          <cell r="BN2639">
            <v>749.22</v>
          </cell>
          <cell r="BP2639">
            <v>43.76</v>
          </cell>
          <cell r="BQ2639">
            <v>0</v>
          </cell>
          <cell r="BR2639">
            <v>0.53</v>
          </cell>
          <cell r="BX2639">
            <v>0</v>
          </cell>
          <cell r="BZ2639">
            <v>37.32</v>
          </cell>
          <cell r="CA2639">
            <v>525.20000000000005</v>
          </cell>
          <cell r="CB2639">
            <v>228.60999999999999</v>
          </cell>
          <cell r="CC2639">
            <v>1286.6399999999996</v>
          </cell>
          <cell r="CD2639">
            <v>189.69</v>
          </cell>
          <cell r="CE2639">
            <v>1008.3799999999995</v>
          </cell>
          <cell r="CF2639">
            <v>59.559999999999995</v>
          </cell>
          <cell r="CG2639">
            <v>675.37999999999965</v>
          </cell>
          <cell r="CH2639">
            <v>135.19</v>
          </cell>
          <cell r="CI2639">
            <v>362.73000000000013</v>
          </cell>
          <cell r="CJ2639">
            <v>769.95000000000016</v>
          </cell>
          <cell r="CK2639">
            <v>962.11999999999978</v>
          </cell>
          <cell r="CL2639">
            <v>1010.82</v>
          </cell>
          <cell r="CM2639">
            <v>1008.3799999999995</v>
          </cell>
          <cell r="CN2639">
            <v>52.342499999999994</v>
          </cell>
          <cell r="CO2639">
            <v>186.30860000000001</v>
          </cell>
          <cell r="CP2639">
            <v>2.8996629999999999</v>
          </cell>
          <cell r="CQ2639">
            <v>33.302900000000001</v>
          </cell>
          <cell r="CR2639">
            <v>55.510000000000012</v>
          </cell>
          <cell r="CS2639">
            <v>329.16</v>
          </cell>
          <cell r="CT2639">
            <v>4.1300000000000017</v>
          </cell>
          <cell r="CU2639">
            <v>6.2699999999999987</v>
          </cell>
          <cell r="CV2639">
            <v>38.65</v>
          </cell>
          <cell r="CW2639">
            <v>85.720000000000013</v>
          </cell>
          <cell r="CX2639">
            <v>4.34</v>
          </cell>
          <cell r="CY2639">
            <v>54.589999999999989</v>
          </cell>
        </row>
        <row r="2640">
          <cell r="A2640">
            <v>44277</v>
          </cell>
          <cell r="B2640">
            <v>22</v>
          </cell>
          <cell r="C2640">
            <v>3</v>
          </cell>
          <cell r="D2640">
            <v>2021</v>
          </cell>
          <cell r="E2640" t="str">
            <v>2232021</v>
          </cell>
          <cell r="F2640">
            <v>220.89</v>
          </cell>
          <cell r="H2640">
            <v>1023.31</v>
          </cell>
          <cell r="I2640">
            <v>0</v>
          </cell>
          <cell r="J2640">
            <v>6.2</v>
          </cell>
          <cell r="K2640">
            <v>137.38</v>
          </cell>
          <cell r="M2640">
            <v>1344.11</v>
          </cell>
          <cell r="N2640">
            <v>3.12</v>
          </cell>
          <cell r="O2640">
            <v>19.12</v>
          </cell>
          <cell r="P2640">
            <v>165.01</v>
          </cell>
          <cell r="R2640">
            <v>1874.7</v>
          </cell>
          <cell r="S2640">
            <v>0</v>
          </cell>
          <cell r="T2640">
            <v>15.44</v>
          </cell>
          <cell r="U2640">
            <v>139.38</v>
          </cell>
          <cell r="W2640">
            <v>955.68</v>
          </cell>
          <cell r="X2640">
            <v>0.03</v>
          </cell>
          <cell r="Y2640">
            <v>8.6300000000000008</v>
          </cell>
          <cell r="Z2640">
            <v>81.39</v>
          </cell>
          <cell r="AB2640">
            <v>2131.91</v>
          </cell>
          <cell r="AC2640">
            <v>1.31</v>
          </cell>
          <cell r="AD2640">
            <v>4.82</v>
          </cell>
          <cell r="AE2640">
            <v>109.31</v>
          </cell>
          <cell r="AG2640">
            <v>887.03</v>
          </cell>
          <cell r="AH2640">
            <v>1.79</v>
          </cell>
          <cell r="AI2640">
            <v>5</v>
          </cell>
          <cell r="AJ2640">
            <v>58.25</v>
          </cell>
          <cell r="AL2640">
            <v>15.31</v>
          </cell>
          <cell r="AM2640">
            <v>14.73</v>
          </cell>
          <cell r="AN2640">
            <v>15.44</v>
          </cell>
          <cell r="AO2640">
            <v>90.66</v>
          </cell>
          <cell r="AQ2640">
            <v>303.51</v>
          </cell>
          <cell r="AR2640">
            <v>0.82399999999999995</v>
          </cell>
          <cell r="AS2640">
            <v>3.024</v>
          </cell>
          <cell r="AT2640">
            <v>382.67599999999999</v>
          </cell>
          <cell r="AV2640">
            <v>86.111999999999995</v>
          </cell>
          <cell r="AW2640">
            <v>0</v>
          </cell>
          <cell r="AX2640">
            <v>0.12152</v>
          </cell>
          <cell r="AY2640">
            <v>177.57</v>
          </cell>
          <cell r="BA2640">
            <v>491.11</v>
          </cell>
          <cell r="BB2640">
            <v>1.81</v>
          </cell>
          <cell r="BC2640">
            <v>5.14</v>
          </cell>
          <cell r="BD2640">
            <v>278.87</v>
          </cell>
          <cell r="BF2640">
            <v>67.83</v>
          </cell>
          <cell r="BG2640">
            <v>0</v>
          </cell>
          <cell r="BH2640">
            <v>0.31</v>
          </cell>
          <cell r="BI2640">
            <v>139.66</v>
          </cell>
          <cell r="BK2640">
            <v>482.96</v>
          </cell>
          <cell r="BL2640">
            <v>0</v>
          </cell>
          <cell r="BM2640">
            <v>4.07</v>
          </cell>
          <cell r="BN2640">
            <v>749.15</v>
          </cell>
          <cell r="BP2640">
            <v>43.34</v>
          </cell>
          <cell r="BQ2640">
            <v>0.37</v>
          </cell>
          <cell r="BR2640">
            <v>0.53</v>
          </cell>
          <cell r="BX2640">
            <v>0</v>
          </cell>
          <cell r="BZ2640">
            <v>37.32</v>
          </cell>
          <cell r="CA2640">
            <v>531.40000000000009</v>
          </cell>
          <cell r="CB2640">
            <v>231.73</v>
          </cell>
          <cell r="CC2640">
            <v>1305.7599999999995</v>
          </cell>
          <cell r="CD2640">
            <v>189.69</v>
          </cell>
          <cell r="CE2640">
            <v>1023.8199999999996</v>
          </cell>
          <cell r="CF2640">
            <v>59.589999999999996</v>
          </cell>
          <cell r="CG2640">
            <v>684.00999999999965</v>
          </cell>
          <cell r="CH2640">
            <v>136.5</v>
          </cell>
          <cell r="CI2640">
            <v>367.55000000000013</v>
          </cell>
          <cell r="CJ2640">
            <v>771.74000000000012</v>
          </cell>
          <cell r="CK2640">
            <v>967.11999999999978</v>
          </cell>
          <cell r="CL2640">
            <v>1025.55</v>
          </cell>
          <cell r="CM2640">
            <v>1023.8199999999996</v>
          </cell>
          <cell r="CN2640">
            <v>53.166499999999992</v>
          </cell>
          <cell r="CO2640">
            <v>189.33260000000001</v>
          </cell>
          <cell r="CP2640">
            <v>2.8996629999999999</v>
          </cell>
          <cell r="CQ2640">
            <v>33.424419999999998</v>
          </cell>
          <cell r="CR2640">
            <v>57.320000000000014</v>
          </cell>
          <cell r="CS2640">
            <v>334.3</v>
          </cell>
          <cell r="CT2640">
            <v>4.1300000000000017</v>
          </cell>
          <cell r="CU2640">
            <v>6.5799999999999983</v>
          </cell>
          <cell r="CV2640">
            <v>38.65</v>
          </cell>
          <cell r="CW2640">
            <v>89.79000000000002</v>
          </cell>
          <cell r="CX2640">
            <v>4.71</v>
          </cell>
          <cell r="CY2640">
            <v>55.11999999999999</v>
          </cell>
        </row>
        <row r="2641">
          <cell r="A2641">
            <v>44278</v>
          </cell>
          <cell r="B2641">
            <v>23</v>
          </cell>
          <cell r="C2641">
            <v>3</v>
          </cell>
          <cell r="D2641">
            <v>2021</v>
          </cell>
          <cell r="E2641" t="str">
            <v>2332021</v>
          </cell>
          <cell r="F2641">
            <v>220.83</v>
          </cell>
          <cell r="H2641">
            <v>1014.94</v>
          </cell>
          <cell r="I2641">
            <v>0</v>
          </cell>
          <cell r="J2641">
            <v>6</v>
          </cell>
          <cell r="K2641">
            <v>137.29</v>
          </cell>
          <cell r="M2641">
            <v>1329.02</v>
          </cell>
          <cell r="N2641">
            <v>2.72</v>
          </cell>
          <cell r="O2641">
            <v>16.989999999999998</v>
          </cell>
          <cell r="P2641">
            <v>164.97</v>
          </cell>
          <cell r="R2641">
            <v>1861.53</v>
          </cell>
          <cell r="S2641">
            <v>1.55</v>
          </cell>
          <cell r="T2641">
            <v>14.04</v>
          </cell>
          <cell r="U2641">
            <v>139.34</v>
          </cell>
          <cell r="W2641">
            <v>946.14</v>
          </cell>
          <cell r="X2641">
            <v>0</v>
          </cell>
          <cell r="Y2641">
            <v>8.52</v>
          </cell>
          <cell r="Z2641">
            <v>81.36</v>
          </cell>
          <cell r="AB2641">
            <v>2127.87</v>
          </cell>
          <cell r="AC2641">
            <v>1.53</v>
          </cell>
          <cell r="AD2641">
            <v>5.03</v>
          </cell>
          <cell r="AE2641">
            <v>109.26</v>
          </cell>
          <cell r="AG2641">
            <v>884.6</v>
          </cell>
          <cell r="AH2641">
            <v>2.75</v>
          </cell>
          <cell r="AI2641">
            <v>4.99</v>
          </cell>
          <cell r="AJ2641">
            <v>57.9</v>
          </cell>
          <cell r="AL2641">
            <v>12.88</v>
          </cell>
          <cell r="AM2641">
            <v>11.64</v>
          </cell>
          <cell r="AN2641">
            <v>14.04</v>
          </cell>
          <cell r="AO2641">
            <v>90.6</v>
          </cell>
          <cell r="AQ2641">
            <v>301.74</v>
          </cell>
          <cell r="AR2641">
            <v>1.4359999999999999</v>
          </cell>
          <cell r="AS2641">
            <v>3.024</v>
          </cell>
          <cell r="AT2641">
            <v>382.64299999999997</v>
          </cell>
          <cell r="AV2641">
            <v>85.858999999999995</v>
          </cell>
          <cell r="AW2641">
            <v>5.3109999999999997E-3</v>
          </cell>
          <cell r="AX2641">
            <v>0.25831100000000001</v>
          </cell>
          <cell r="AY2641">
            <v>177.54</v>
          </cell>
          <cell r="BA2641">
            <v>484.14</v>
          </cell>
          <cell r="BB2641">
            <v>0</v>
          </cell>
          <cell r="BC2641">
            <v>5.05</v>
          </cell>
          <cell r="BD2641">
            <v>278.83999999999997</v>
          </cell>
          <cell r="BF2641">
            <v>67.430000000000007</v>
          </cell>
          <cell r="BG2641">
            <v>0</v>
          </cell>
          <cell r="BH2641">
            <v>0.31</v>
          </cell>
          <cell r="BI2641">
            <v>139.63</v>
          </cell>
          <cell r="BK2641">
            <v>476.19</v>
          </cell>
          <cell r="BL2641">
            <v>0</v>
          </cell>
          <cell r="BM2641">
            <v>3.5</v>
          </cell>
          <cell r="BN2641">
            <v>749.02</v>
          </cell>
          <cell r="BP2641">
            <v>42.57</v>
          </cell>
          <cell r="BQ2641">
            <v>0.03</v>
          </cell>
          <cell r="BR2641">
            <v>0.53</v>
          </cell>
          <cell r="BX2641">
            <v>0</v>
          </cell>
          <cell r="BZ2641">
            <v>37.32</v>
          </cell>
          <cell r="CA2641">
            <v>537.40000000000009</v>
          </cell>
          <cell r="CB2641">
            <v>234.45</v>
          </cell>
          <cell r="CC2641">
            <v>1322.7499999999995</v>
          </cell>
          <cell r="CD2641">
            <v>191.24</v>
          </cell>
          <cell r="CE2641">
            <v>1037.8599999999997</v>
          </cell>
          <cell r="CF2641">
            <v>59.589999999999996</v>
          </cell>
          <cell r="CG2641">
            <v>692.52999999999963</v>
          </cell>
          <cell r="CH2641">
            <v>138.03</v>
          </cell>
          <cell r="CI2641">
            <v>372.5800000000001</v>
          </cell>
          <cell r="CJ2641">
            <v>774.49000000000012</v>
          </cell>
          <cell r="CK2641">
            <v>972.10999999999979</v>
          </cell>
          <cell r="CL2641">
            <v>1037.19</v>
          </cell>
          <cell r="CM2641">
            <v>1037.8599999999997</v>
          </cell>
          <cell r="CN2641">
            <v>54.602499999999992</v>
          </cell>
          <cell r="CO2641">
            <v>192.35660000000001</v>
          </cell>
          <cell r="CP2641">
            <v>2.9049739999999997</v>
          </cell>
          <cell r="CQ2641">
            <v>33.682730999999997</v>
          </cell>
          <cell r="CR2641">
            <v>57.320000000000014</v>
          </cell>
          <cell r="CS2641">
            <v>339.35</v>
          </cell>
          <cell r="CT2641">
            <v>4.1300000000000017</v>
          </cell>
          <cell r="CU2641">
            <v>6.8899999999999979</v>
          </cell>
          <cell r="CV2641">
            <v>38.65</v>
          </cell>
          <cell r="CW2641">
            <v>93.29000000000002</v>
          </cell>
          <cell r="CX2641">
            <v>4.74</v>
          </cell>
          <cell r="CY2641">
            <v>55.649999999999991</v>
          </cell>
        </row>
        <row r="2642">
          <cell r="A2642">
            <v>44279</v>
          </cell>
          <cell r="B2642">
            <v>24</v>
          </cell>
          <cell r="C2642">
            <v>3</v>
          </cell>
          <cell r="D2642">
            <v>2021</v>
          </cell>
          <cell r="E2642" t="str">
            <v>2432021</v>
          </cell>
          <cell r="F2642">
            <v>220.77</v>
          </cell>
          <cell r="H2642">
            <v>1006.57</v>
          </cell>
          <cell r="I2642">
            <v>0</v>
          </cell>
          <cell r="J2642">
            <v>6</v>
          </cell>
          <cell r="K2642">
            <v>137.19999999999999</v>
          </cell>
          <cell r="M2642">
            <v>1313.97</v>
          </cell>
          <cell r="N2642">
            <v>2.77</v>
          </cell>
          <cell r="O2642">
            <v>17</v>
          </cell>
          <cell r="P2642">
            <v>164.91</v>
          </cell>
          <cell r="R2642">
            <v>1841.81</v>
          </cell>
          <cell r="S2642">
            <v>1.87</v>
          </cell>
          <cell r="T2642">
            <v>14.01</v>
          </cell>
          <cell r="U2642">
            <v>139.29</v>
          </cell>
          <cell r="W2642">
            <v>934.23</v>
          </cell>
          <cell r="X2642">
            <v>0</v>
          </cell>
          <cell r="Y2642">
            <v>8.52</v>
          </cell>
          <cell r="Z2642">
            <v>81.31</v>
          </cell>
          <cell r="AB2642">
            <v>2121.14</v>
          </cell>
          <cell r="AC2642">
            <v>0.78</v>
          </cell>
          <cell r="AD2642">
            <v>6.97</v>
          </cell>
          <cell r="AE2642">
            <v>109.22</v>
          </cell>
          <cell r="AG2642">
            <v>882.66</v>
          </cell>
          <cell r="AH2642">
            <v>3.3</v>
          </cell>
          <cell r="AI2642">
            <v>5.05</v>
          </cell>
          <cell r="AJ2642">
            <v>58.36</v>
          </cell>
          <cell r="AL2642">
            <v>16.12</v>
          </cell>
          <cell r="AM2642">
            <v>17.27</v>
          </cell>
          <cell r="AN2642">
            <v>14.01</v>
          </cell>
          <cell r="AO2642">
            <v>90.53</v>
          </cell>
          <cell r="AQ2642">
            <v>299.7</v>
          </cell>
          <cell r="AR2642">
            <v>1.1599999999999999</v>
          </cell>
          <cell r="AS2642">
            <v>3.024</v>
          </cell>
          <cell r="AT2642">
            <v>382.61</v>
          </cell>
          <cell r="AV2642">
            <v>85.606000000000009</v>
          </cell>
          <cell r="AW2642">
            <v>4.0020000000000003E-3</v>
          </cell>
          <cell r="AX2642">
            <v>0.25700200000000001</v>
          </cell>
          <cell r="AY2642">
            <v>177.51</v>
          </cell>
          <cell r="BA2642">
            <v>477.21</v>
          </cell>
          <cell r="BB2642">
            <v>0</v>
          </cell>
          <cell r="BC2642">
            <v>5.0999999999999996</v>
          </cell>
          <cell r="BD2642">
            <v>278.8</v>
          </cell>
          <cell r="BF2642">
            <v>66.900000000000006</v>
          </cell>
          <cell r="BG2642">
            <v>0</v>
          </cell>
          <cell r="BH2642">
            <v>0.31</v>
          </cell>
          <cell r="BI2642">
            <v>139.61000000000001</v>
          </cell>
          <cell r="BK2642">
            <v>471.69</v>
          </cell>
          <cell r="BL2642">
            <v>1.5</v>
          </cell>
          <cell r="BM2642">
            <v>3.51</v>
          </cell>
          <cell r="BN2642">
            <v>748.85</v>
          </cell>
          <cell r="BP2642">
            <v>41.57</v>
          </cell>
          <cell r="BQ2642">
            <v>0.96</v>
          </cell>
          <cell r="BR2642">
            <v>0.75</v>
          </cell>
          <cell r="BX2642">
            <v>0</v>
          </cell>
          <cell r="BZ2642">
            <v>37.32</v>
          </cell>
          <cell r="CA2642">
            <v>543.40000000000009</v>
          </cell>
          <cell r="CB2642">
            <v>237.22</v>
          </cell>
          <cell r="CC2642">
            <v>1339.7499999999995</v>
          </cell>
          <cell r="CD2642">
            <v>193.11</v>
          </cell>
          <cell r="CE2642">
            <v>1051.8699999999997</v>
          </cell>
          <cell r="CF2642">
            <v>59.589999999999996</v>
          </cell>
          <cell r="CG2642">
            <v>701.04999999999961</v>
          </cell>
          <cell r="CH2642">
            <v>138.81</v>
          </cell>
          <cell r="CI2642">
            <v>379.55000000000013</v>
          </cell>
          <cell r="CJ2642">
            <v>777.79000000000008</v>
          </cell>
          <cell r="CK2642">
            <v>977.15999999999974</v>
          </cell>
          <cell r="CL2642">
            <v>1054.46</v>
          </cell>
          <cell r="CM2642">
            <v>1051.8699999999997</v>
          </cell>
          <cell r="CN2642">
            <v>55.762499999999989</v>
          </cell>
          <cell r="CO2642">
            <v>195.38060000000002</v>
          </cell>
          <cell r="CP2642">
            <v>2.9089759999999996</v>
          </cell>
          <cell r="CQ2642">
            <v>33.939732999999997</v>
          </cell>
          <cell r="CR2642">
            <v>57.320000000000014</v>
          </cell>
          <cell r="CS2642">
            <v>344.45000000000005</v>
          </cell>
          <cell r="CT2642">
            <v>4.1300000000000017</v>
          </cell>
          <cell r="CU2642">
            <v>7.1999999999999975</v>
          </cell>
          <cell r="CV2642">
            <v>40.15</v>
          </cell>
          <cell r="CW2642">
            <v>96.800000000000026</v>
          </cell>
          <cell r="CX2642">
            <v>5.7</v>
          </cell>
          <cell r="CY2642">
            <v>56.399999999999991</v>
          </cell>
        </row>
        <row r="2643">
          <cell r="A2643">
            <v>44280</v>
          </cell>
          <cell r="B2643">
            <v>25</v>
          </cell>
          <cell r="C2643">
            <v>3</v>
          </cell>
          <cell r="D2643">
            <v>2021</v>
          </cell>
          <cell r="E2643" t="str">
            <v>2532021</v>
          </cell>
          <cell r="F2643">
            <v>220.72</v>
          </cell>
          <cell r="H2643">
            <v>999.6</v>
          </cell>
          <cell r="I2643">
            <v>0.37</v>
          </cell>
          <cell r="J2643">
            <v>6</v>
          </cell>
          <cell r="K2643">
            <v>137.11000000000001</v>
          </cell>
          <cell r="M2643">
            <v>1298.96</v>
          </cell>
          <cell r="N2643">
            <v>2.86</v>
          </cell>
          <cell r="O2643">
            <v>17.05</v>
          </cell>
          <cell r="P2643">
            <v>164.86</v>
          </cell>
          <cell r="R2643">
            <v>1825.38</v>
          </cell>
          <cell r="S2643">
            <v>0</v>
          </cell>
          <cell r="T2643">
            <v>14.1</v>
          </cell>
          <cell r="U2643">
            <v>139.26</v>
          </cell>
          <cell r="W2643">
            <v>927.1</v>
          </cell>
          <cell r="X2643">
            <v>2.35</v>
          </cell>
          <cell r="Y2643">
            <v>8.5399999999999991</v>
          </cell>
          <cell r="Z2643">
            <v>81.27</v>
          </cell>
          <cell r="AB2643">
            <v>2115.7600000000002</v>
          </cell>
          <cell r="AC2643">
            <v>2.35</v>
          </cell>
          <cell r="AD2643">
            <v>7.19</v>
          </cell>
          <cell r="AE2643">
            <v>109.29</v>
          </cell>
          <cell r="AG2643">
            <v>886.06</v>
          </cell>
          <cell r="AH2643">
            <v>8.59</v>
          </cell>
          <cell r="AI2643">
            <v>5</v>
          </cell>
          <cell r="AJ2643">
            <v>58.18</v>
          </cell>
          <cell r="AL2643">
            <v>14.79</v>
          </cell>
          <cell r="AM2643">
            <v>12.78</v>
          </cell>
          <cell r="AN2643">
            <v>14.1</v>
          </cell>
          <cell r="AO2643">
            <v>90.42</v>
          </cell>
          <cell r="AQ2643">
            <v>296.55</v>
          </cell>
          <cell r="AR2643">
            <v>4.0300000000000002E-2</v>
          </cell>
          <cell r="AS2643">
            <v>3.024</v>
          </cell>
          <cell r="AT2643">
            <v>382.577</v>
          </cell>
          <cell r="AV2643">
            <v>85.352000000000004</v>
          </cell>
          <cell r="AW2643">
            <v>3.4229999999999998E-3</v>
          </cell>
          <cell r="AX2643">
            <v>0.25742300000000001</v>
          </cell>
          <cell r="AY2643">
            <v>177.47</v>
          </cell>
          <cell r="BA2643">
            <v>468.01</v>
          </cell>
          <cell r="BB2643">
            <v>0</v>
          </cell>
          <cell r="BC2643">
            <v>5.4</v>
          </cell>
          <cell r="BD2643">
            <v>278.8</v>
          </cell>
          <cell r="BF2643">
            <v>66.900000000000006</v>
          </cell>
          <cell r="BG2643">
            <v>0.39</v>
          </cell>
          <cell r="BH2643">
            <v>0.31</v>
          </cell>
          <cell r="BI2643">
            <v>139.58000000000001</v>
          </cell>
          <cell r="BK2643">
            <v>464.96</v>
          </cell>
          <cell r="BL2643">
            <v>0</v>
          </cell>
          <cell r="BM2643">
            <v>3.47</v>
          </cell>
          <cell r="BN2643">
            <v>748.72</v>
          </cell>
          <cell r="BP2643">
            <v>40.81</v>
          </cell>
          <cell r="BQ2643">
            <v>7.0000000000000007E-2</v>
          </cell>
          <cell r="BR2643">
            <v>0.6</v>
          </cell>
          <cell r="BX2643">
            <v>0</v>
          </cell>
          <cell r="BZ2643">
            <v>37.69</v>
          </cell>
          <cell r="CA2643">
            <v>549.40000000000009</v>
          </cell>
          <cell r="CB2643">
            <v>240.08</v>
          </cell>
          <cell r="CC2643">
            <v>1356.7999999999995</v>
          </cell>
          <cell r="CD2643">
            <v>193.11</v>
          </cell>
          <cell r="CE2643">
            <v>1065.9699999999996</v>
          </cell>
          <cell r="CF2643">
            <v>61.94</v>
          </cell>
          <cell r="CG2643">
            <v>709.58999999999958</v>
          </cell>
          <cell r="CH2643">
            <v>141.16</v>
          </cell>
          <cell r="CI2643">
            <v>386.74000000000012</v>
          </cell>
          <cell r="CJ2643">
            <v>786.38000000000011</v>
          </cell>
          <cell r="CK2643">
            <v>982.15999999999974</v>
          </cell>
          <cell r="CL2643">
            <v>1067.24</v>
          </cell>
          <cell r="CM2643">
            <v>1065.9699999999996</v>
          </cell>
          <cell r="CN2643">
            <v>55.802799999999991</v>
          </cell>
          <cell r="CO2643">
            <v>198.40460000000002</v>
          </cell>
          <cell r="CP2643">
            <v>2.9123989999999997</v>
          </cell>
          <cell r="CQ2643">
            <v>34.197156</v>
          </cell>
          <cell r="CR2643">
            <v>57.320000000000014</v>
          </cell>
          <cell r="CS2643">
            <v>349.85</v>
          </cell>
          <cell r="CT2643">
            <v>4.5200000000000014</v>
          </cell>
          <cell r="CU2643">
            <v>7.5099999999999971</v>
          </cell>
          <cell r="CV2643">
            <v>40.15</v>
          </cell>
          <cell r="CW2643">
            <v>100.27000000000002</v>
          </cell>
          <cell r="CX2643">
            <v>5.7700000000000005</v>
          </cell>
          <cell r="CY2643">
            <v>56.999999999999993</v>
          </cell>
        </row>
        <row r="2644">
          <cell r="A2644">
            <v>44281</v>
          </cell>
          <cell r="B2644">
            <v>26</v>
          </cell>
          <cell r="C2644">
            <v>3</v>
          </cell>
          <cell r="D2644">
            <v>2021</v>
          </cell>
          <cell r="E2644" t="str">
            <v>2632021</v>
          </cell>
          <cell r="F2644">
            <v>220.68</v>
          </cell>
          <cell r="H2644">
            <v>994.03</v>
          </cell>
          <cell r="I2644">
            <v>1.61</v>
          </cell>
          <cell r="J2644">
            <v>6</v>
          </cell>
          <cell r="K2644">
            <v>137.02000000000001</v>
          </cell>
          <cell r="M2644">
            <v>1283.99</v>
          </cell>
          <cell r="N2644">
            <v>2.85</v>
          </cell>
          <cell r="O2644">
            <v>17.010000000000002</v>
          </cell>
          <cell r="P2644">
            <v>164.81</v>
          </cell>
          <cell r="R2644">
            <v>1808.98</v>
          </cell>
          <cell r="S2644">
            <v>2.0099999999999998</v>
          </cell>
          <cell r="T2644">
            <v>14.02</v>
          </cell>
          <cell r="U2644">
            <v>139.22</v>
          </cell>
          <cell r="W2644">
            <v>917.61</v>
          </cell>
          <cell r="X2644">
            <v>0</v>
          </cell>
          <cell r="Y2644">
            <v>8.5399999999999991</v>
          </cell>
          <cell r="Z2644">
            <v>81.23</v>
          </cell>
          <cell r="AB2644">
            <v>2110.39</v>
          </cell>
          <cell r="AC2644">
            <v>2.36</v>
          </cell>
          <cell r="AD2644">
            <v>7.2</v>
          </cell>
          <cell r="AE2644">
            <v>109.26</v>
          </cell>
          <cell r="AG2644">
            <v>884.6</v>
          </cell>
          <cell r="AH2644">
            <v>3.74</v>
          </cell>
          <cell r="AI2644">
            <v>5.01</v>
          </cell>
          <cell r="AJ2644">
            <v>58.26</v>
          </cell>
          <cell r="AL2644">
            <v>15.38</v>
          </cell>
          <cell r="AM2644">
            <v>14.64</v>
          </cell>
          <cell r="AN2644">
            <v>14.02</v>
          </cell>
          <cell r="AO2644">
            <v>90.36</v>
          </cell>
          <cell r="AQ2644">
            <v>294.85000000000002</v>
          </cell>
          <cell r="AR2644">
            <v>1.49</v>
          </cell>
          <cell r="AS2644">
            <v>3.024</v>
          </cell>
          <cell r="AT2644">
            <v>382.28300000000002</v>
          </cell>
          <cell r="AV2644">
            <v>83.096000000000004</v>
          </cell>
          <cell r="AW2644">
            <v>2.5639999999999999E-3</v>
          </cell>
          <cell r="AX2644">
            <v>2.2585639999999998</v>
          </cell>
          <cell r="AY2644">
            <v>177.45</v>
          </cell>
          <cell r="BA2644">
            <v>463.44</v>
          </cell>
          <cell r="BB2644">
            <v>1.9</v>
          </cell>
          <cell r="BC2644">
            <v>5.16</v>
          </cell>
          <cell r="BD2644">
            <v>278.75</v>
          </cell>
          <cell r="BF2644">
            <v>66.25</v>
          </cell>
          <cell r="BG2644">
            <v>0</v>
          </cell>
          <cell r="BH2644">
            <v>0.3</v>
          </cell>
          <cell r="BI2644">
            <v>139.55000000000001</v>
          </cell>
          <cell r="BK2644">
            <v>458.24</v>
          </cell>
          <cell r="BL2644">
            <v>0</v>
          </cell>
          <cell r="BM2644">
            <v>3.5</v>
          </cell>
          <cell r="BN2644">
            <v>748.57</v>
          </cell>
          <cell r="BP2644">
            <v>39.950000000000003</v>
          </cell>
          <cell r="BQ2644">
            <v>0</v>
          </cell>
          <cell r="BR2644">
            <v>0.54</v>
          </cell>
          <cell r="BX2644">
            <v>0</v>
          </cell>
          <cell r="BZ2644">
            <v>39.299999999999997</v>
          </cell>
          <cell r="CA2644">
            <v>555.40000000000009</v>
          </cell>
          <cell r="CB2644">
            <v>242.93</v>
          </cell>
          <cell r="CC2644">
            <v>1373.8099999999995</v>
          </cell>
          <cell r="CD2644">
            <v>195.12</v>
          </cell>
          <cell r="CE2644">
            <v>1079.9899999999996</v>
          </cell>
          <cell r="CF2644">
            <v>61.94</v>
          </cell>
          <cell r="CG2644">
            <v>718.12999999999954</v>
          </cell>
          <cell r="CH2644">
            <v>143.52000000000001</v>
          </cell>
          <cell r="CI2644">
            <v>393.94000000000011</v>
          </cell>
          <cell r="CJ2644">
            <v>790.12000000000012</v>
          </cell>
          <cell r="CK2644">
            <v>987.16999999999973</v>
          </cell>
          <cell r="CL2644">
            <v>1081.8800000000001</v>
          </cell>
          <cell r="CM2644">
            <v>1079.9899999999996</v>
          </cell>
          <cell r="CN2644">
            <v>57.292799999999993</v>
          </cell>
          <cell r="CO2644">
            <v>201.42860000000002</v>
          </cell>
          <cell r="CP2644">
            <v>2.9149629999999997</v>
          </cell>
          <cell r="CQ2644">
            <v>36.455719999999999</v>
          </cell>
          <cell r="CR2644">
            <v>59.220000000000013</v>
          </cell>
          <cell r="CS2644">
            <v>355.01000000000005</v>
          </cell>
          <cell r="CT2644">
            <v>4.5200000000000014</v>
          </cell>
          <cell r="CU2644">
            <v>7.8099999999999969</v>
          </cell>
          <cell r="CV2644">
            <v>40.15</v>
          </cell>
          <cell r="CW2644">
            <v>103.77000000000002</v>
          </cell>
          <cell r="CX2644">
            <v>5.7700000000000005</v>
          </cell>
          <cell r="CY2644">
            <v>57.539999999999992</v>
          </cell>
        </row>
        <row r="2645">
          <cell r="A2645">
            <v>44282</v>
          </cell>
          <cell r="B2645">
            <v>27</v>
          </cell>
          <cell r="C2645">
            <v>3</v>
          </cell>
          <cell r="D2645">
            <v>2021</v>
          </cell>
          <cell r="E2645" t="str">
            <v>2732021</v>
          </cell>
          <cell r="F2645">
            <v>220.63</v>
          </cell>
          <cell r="H2645">
            <v>987.08</v>
          </cell>
          <cell r="I2645">
            <v>0.08</v>
          </cell>
          <cell r="J2645">
            <v>6</v>
          </cell>
          <cell r="K2645">
            <v>136.93</v>
          </cell>
          <cell r="M2645">
            <v>1269.06</v>
          </cell>
          <cell r="N2645">
            <v>2.98</v>
          </cell>
          <cell r="O2645">
            <v>17.100000000000001</v>
          </cell>
          <cell r="P2645">
            <v>164.77</v>
          </cell>
          <cell r="R2645">
            <v>1795.86</v>
          </cell>
          <cell r="S2645">
            <v>2.06</v>
          </cell>
          <cell r="T2645">
            <v>14.08</v>
          </cell>
          <cell r="U2645">
            <v>139.16999999999999</v>
          </cell>
          <cell r="W2645">
            <v>905.76</v>
          </cell>
          <cell r="X2645">
            <v>0</v>
          </cell>
          <cell r="Y2645">
            <v>8.5399999999999991</v>
          </cell>
          <cell r="Z2645">
            <v>81.2</v>
          </cell>
          <cell r="AB2645">
            <v>2106.36</v>
          </cell>
          <cell r="AC2645">
            <v>3.55</v>
          </cell>
          <cell r="AD2645">
            <v>7.05</v>
          </cell>
          <cell r="AE2645">
            <v>109.21</v>
          </cell>
          <cell r="AG2645">
            <v>882.17</v>
          </cell>
          <cell r="AH2645">
            <v>2.84</v>
          </cell>
          <cell r="AI2645">
            <v>5.08</v>
          </cell>
          <cell r="AJ2645">
            <v>58.03</v>
          </cell>
          <cell r="AL2645">
            <v>13.67</v>
          </cell>
          <cell r="AM2645">
            <v>12.39</v>
          </cell>
          <cell r="AN2645">
            <v>14.08</v>
          </cell>
          <cell r="AO2645">
            <v>90.29</v>
          </cell>
          <cell r="AQ2645">
            <v>292.88</v>
          </cell>
          <cell r="AR2645">
            <v>1.2353000000000001</v>
          </cell>
          <cell r="AS2645">
            <v>3.024</v>
          </cell>
          <cell r="AT2645">
            <v>382.11900000000003</v>
          </cell>
          <cell r="AV2645">
            <v>81.838000000000008</v>
          </cell>
          <cell r="AW2645">
            <v>1.4419999999999999E-3</v>
          </cell>
          <cell r="AX2645">
            <v>1.259442</v>
          </cell>
          <cell r="AY2645">
            <v>177.42</v>
          </cell>
          <cell r="BA2645">
            <v>456.59</v>
          </cell>
          <cell r="BB2645">
            <v>0</v>
          </cell>
          <cell r="BC2645">
            <v>5.0999999999999996</v>
          </cell>
          <cell r="BD2645">
            <v>278.70999999999998</v>
          </cell>
          <cell r="BF2645">
            <v>65.73</v>
          </cell>
          <cell r="BG2645">
            <v>0</v>
          </cell>
          <cell r="BH2645">
            <v>0.31</v>
          </cell>
          <cell r="BI2645">
            <v>139.52000000000001</v>
          </cell>
          <cell r="BK2645">
            <v>451.55</v>
          </cell>
          <cell r="BL2645">
            <v>0</v>
          </cell>
          <cell r="BM2645">
            <v>3.52</v>
          </cell>
          <cell r="BN2645">
            <v>748.45</v>
          </cell>
          <cell r="BP2645">
            <v>39.270000000000003</v>
          </cell>
          <cell r="BQ2645">
            <v>0.06</v>
          </cell>
          <cell r="BR2645">
            <v>0.48</v>
          </cell>
          <cell r="BX2645">
            <v>0</v>
          </cell>
          <cell r="BZ2645">
            <v>39.379999999999995</v>
          </cell>
          <cell r="CA2645">
            <v>561.40000000000009</v>
          </cell>
          <cell r="CB2645">
            <v>245.91</v>
          </cell>
          <cell r="CC2645">
            <v>1390.9099999999994</v>
          </cell>
          <cell r="CD2645">
            <v>197.18</v>
          </cell>
          <cell r="CE2645">
            <v>1094.0699999999995</v>
          </cell>
          <cell r="CF2645">
            <v>61.94</v>
          </cell>
          <cell r="CG2645">
            <v>726.6699999999995</v>
          </cell>
          <cell r="CH2645">
            <v>147.07000000000002</v>
          </cell>
          <cell r="CI2645">
            <v>400.99000000000012</v>
          </cell>
          <cell r="CJ2645">
            <v>792.96000000000015</v>
          </cell>
          <cell r="CK2645">
            <v>992.24999999999977</v>
          </cell>
          <cell r="CL2645">
            <v>1094.2700000000002</v>
          </cell>
          <cell r="CM2645">
            <v>1094.0699999999995</v>
          </cell>
          <cell r="CN2645">
            <v>58.528099999999995</v>
          </cell>
          <cell r="CO2645">
            <v>204.45260000000002</v>
          </cell>
          <cell r="CP2645">
            <v>2.9164049999999997</v>
          </cell>
          <cell r="CQ2645">
            <v>37.715161999999999</v>
          </cell>
          <cell r="CR2645">
            <v>59.220000000000013</v>
          </cell>
          <cell r="CS2645">
            <v>360.11000000000007</v>
          </cell>
          <cell r="CT2645">
            <v>4.5200000000000014</v>
          </cell>
          <cell r="CU2645">
            <v>8.1199999999999974</v>
          </cell>
          <cell r="CV2645">
            <v>40.15</v>
          </cell>
          <cell r="CW2645">
            <v>107.29000000000002</v>
          </cell>
          <cell r="CX2645">
            <v>5.83</v>
          </cell>
          <cell r="CY2645">
            <v>58.019999999999989</v>
          </cell>
        </row>
        <row r="2646">
          <cell r="A2646">
            <v>44283</v>
          </cell>
          <cell r="B2646">
            <v>28</v>
          </cell>
          <cell r="C2646">
            <v>3</v>
          </cell>
          <cell r="D2646">
            <v>2021</v>
          </cell>
          <cell r="E2646" t="str">
            <v>2832021</v>
          </cell>
          <cell r="F2646">
            <v>220.58</v>
          </cell>
          <cell r="H2646">
            <v>980.13</v>
          </cell>
          <cell r="I2646">
            <v>7.0000000000000007E-2</v>
          </cell>
          <cell r="J2646">
            <v>6</v>
          </cell>
          <cell r="K2646">
            <v>136.84</v>
          </cell>
          <cell r="M2646">
            <v>1254.18</v>
          </cell>
          <cell r="N2646">
            <v>2.93</v>
          </cell>
          <cell r="O2646">
            <v>17.010000000000002</v>
          </cell>
          <cell r="P2646">
            <v>164.72</v>
          </cell>
          <cell r="R2646">
            <v>1779.48</v>
          </cell>
          <cell r="S2646">
            <v>0.13</v>
          </cell>
          <cell r="T2646">
            <v>14.13</v>
          </cell>
          <cell r="U2646">
            <v>139.16</v>
          </cell>
          <cell r="W2646">
            <v>903.39</v>
          </cell>
          <cell r="X2646">
            <v>7.13</v>
          </cell>
          <cell r="Y2646">
            <v>8.57</v>
          </cell>
          <cell r="Z2646">
            <v>81.16</v>
          </cell>
          <cell r="AB2646">
            <v>2100.9899999999998</v>
          </cell>
          <cell r="AC2646">
            <v>2.25</v>
          </cell>
          <cell r="AD2646">
            <v>7.08</v>
          </cell>
          <cell r="AE2646">
            <v>109.16</v>
          </cell>
          <cell r="AG2646">
            <v>879.75</v>
          </cell>
          <cell r="AH2646">
            <v>2.87</v>
          </cell>
          <cell r="AI2646">
            <v>5.1100000000000003</v>
          </cell>
          <cell r="AJ2646">
            <v>57.83</v>
          </cell>
          <cell r="AL2646">
            <v>12.49</v>
          </cell>
          <cell r="AM2646">
            <v>12.97</v>
          </cell>
          <cell r="AN2646">
            <v>14.13</v>
          </cell>
          <cell r="AO2646">
            <v>90.21</v>
          </cell>
          <cell r="AQ2646">
            <v>290.67</v>
          </cell>
          <cell r="AR2646">
            <v>0.98199999999999998</v>
          </cell>
          <cell r="AS2646">
            <v>3.024</v>
          </cell>
          <cell r="AT2646">
            <v>382.10899999999998</v>
          </cell>
          <cell r="AV2646">
            <v>81.760999999999996</v>
          </cell>
          <cell r="AW2646">
            <v>8.6399999999999997E-4</v>
          </cell>
          <cell r="AX2646">
            <v>7.7864000000000003E-2</v>
          </cell>
          <cell r="AY2646">
            <v>177.39</v>
          </cell>
          <cell r="BA2646">
            <v>449.78</v>
          </cell>
          <cell r="BB2646">
            <v>0</v>
          </cell>
          <cell r="BC2646">
            <v>5.08</v>
          </cell>
          <cell r="BD2646">
            <v>278.68</v>
          </cell>
          <cell r="BF2646">
            <v>65.34</v>
          </cell>
          <cell r="BG2646">
            <v>0</v>
          </cell>
          <cell r="BH2646">
            <v>0.3</v>
          </cell>
          <cell r="BI2646">
            <v>139.49</v>
          </cell>
          <cell r="BK2646">
            <v>444.88</v>
          </cell>
          <cell r="BL2646">
            <v>0</v>
          </cell>
          <cell r="BM2646">
            <v>3.52</v>
          </cell>
          <cell r="BN2646">
            <v>748.31</v>
          </cell>
          <cell r="BP2646">
            <v>38.47</v>
          </cell>
          <cell r="BQ2646">
            <v>0.01</v>
          </cell>
          <cell r="BR2646">
            <v>0.53</v>
          </cell>
          <cell r="BX2646">
            <v>0</v>
          </cell>
          <cell r="BZ2646">
            <v>39.449999999999996</v>
          </cell>
          <cell r="CA2646">
            <v>567.40000000000009</v>
          </cell>
          <cell r="CB2646">
            <v>248.84</v>
          </cell>
          <cell r="CC2646">
            <v>1407.9199999999994</v>
          </cell>
          <cell r="CD2646">
            <v>197.31</v>
          </cell>
          <cell r="CE2646">
            <v>1108.1999999999996</v>
          </cell>
          <cell r="CF2646">
            <v>69.069999999999993</v>
          </cell>
          <cell r="CG2646">
            <v>735.23999999999955</v>
          </cell>
          <cell r="CH2646">
            <v>149.32000000000002</v>
          </cell>
          <cell r="CI2646">
            <v>408.07000000000011</v>
          </cell>
          <cell r="CJ2646">
            <v>795.83000000000015</v>
          </cell>
          <cell r="CK2646">
            <v>997.35999999999979</v>
          </cell>
          <cell r="CL2646">
            <v>1107.2400000000002</v>
          </cell>
          <cell r="CM2646">
            <v>1108.1999999999996</v>
          </cell>
          <cell r="CN2646">
            <v>59.510099999999994</v>
          </cell>
          <cell r="CO2646">
            <v>207.47660000000002</v>
          </cell>
          <cell r="CP2646">
            <v>2.9172689999999997</v>
          </cell>
          <cell r="CQ2646">
            <v>37.793025999999998</v>
          </cell>
          <cell r="CR2646">
            <v>59.220000000000013</v>
          </cell>
          <cell r="CS2646">
            <v>365.19000000000005</v>
          </cell>
          <cell r="CT2646">
            <v>4.5200000000000014</v>
          </cell>
          <cell r="CU2646">
            <v>8.4199999999999982</v>
          </cell>
          <cell r="CV2646">
            <v>40.15</v>
          </cell>
          <cell r="CW2646">
            <v>110.81000000000002</v>
          </cell>
          <cell r="CX2646">
            <v>5.84</v>
          </cell>
          <cell r="CY2646">
            <v>58.54999999999999</v>
          </cell>
        </row>
        <row r="2647">
          <cell r="A2647">
            <v>44284</v>
          </cell>
          <cell r="B2647">
            <v>29</v>
          </cell>
          <cell r="C2647">
            <v>3</v>
          </cell>
          <cell r="D2647">
            <v>2021</v>
          </cell>
          <cell r="E2647" t="str">
            <v>2932021</v>
          </cell>
          <cell r="F2647">
            <v>220.52</v>
          </cell>
          <cell r="H2647">
            <v>971.8</v>
          </cell>
          <cell r="I2647">
            <v>0</v>
          </cell>
          <cell r="J2647">
            <v>6</v>
          </cell>
          <cell r="K2647">
            <v>136.75</v>
          </cell>
          <cell r="M2647">
            <v>1239.33</v>
          </cell>
          <cell r="N2647">
            <v>2.95</v>
          </cell>
          <cell r="O2647">
            <v>17</v>
          </cell>
          <cell r="P2647">
            <v>164.61</v>
          </cell>
          <cell r="R2647">
            <v>1763.11</v>
          </cell>
          <cell r="S2647">
            <v>4.62</v>
          </cell>
          <cell r="T2647">
            <v>13.97</v>
          </cell>
          <cell r="U2647">
            <v>139.12</v>
          </cell>
          <cell r="W2647">
            <v>893.93</v>
          </cell>
          <cell r="X2647">
            <v>0.04</v>
          </cell>
          <cell r="Y2647">
            <v>8.56</v>
          </cell>
          <cell r="Z2647">
            <v>81.13</v>
          </cell>
          <cell r="AB2647">
            <v>2096.9699999999998</v>
          </cell>
          <cell r="AC2647">
            <v>1.48</v>
          </cell>
          <cell r="AD2647">
            <v>4.97</v>
          </cell>
          <cell r="AE2647">
            <v>109.18</v>
          </cell>
          <cell r="AG2647">
            <v>880.72</v>
          </cell>
          <cell r="AH2647">
            <v>6.17</v>
          </cell>
          <cell r="AI2647">
            <v>5.01</v>
          </cell>
          <cell r="AJ2647">
            <v>58.22</v>
          </cell>
          <cell r="AL2647">
            <v>15.08</v>
          </cell>
          <cell r="AM2647">
            <v>16.59</v>
          </cell>
          <cell r="AN2647">
            <v>13.97</v>
          </cell>
          <cell r="AO2647">
            <v>90.12</v>
          </cell>
          <cell r="AQ2647">
            <v>288.20999999999998</v>
          </cell>
          <cell r="AR2647">
            <v>0.74</v>
          </cell>
          <cell r="AS2647">
            <v>3.024</v>
          </cell>
          <cell r="AT2647">
            <v>382.09300000000002</v>
          </cell>
          <cell r="AV2647">
            <v>81.638000000000005</v>
          </cell>
          <cell r="AW2647">
            <v>3.7800000000000003E-4</v>
          </cell>
          <cell r="AX2647">
            <v>0.123378</v>
          </cell>
          <cell r="AY2647">
            <v>177.36</v>
          </cell>
          <cell r="BA2647">
            <v>443</v>
          </cell>
          <cell r="BB2647">
            <v>0</v>
          </cell>
          <cell r="BC2647">
            <v>5.09</v>
          </cell>
          <cell r="BD2647">
            <v>278.64999999999998</v>
          </cell>
          <cell r="BF2647">
            <v>64.95</v>
          </cell>
          <cell r="BG2647">
            <v>0</v>
          </cell>
          <cell r="BH2647">
            <v>0.3</v>
          </cell>
          <cell r="BI2647">
            <v>139.46</v>
          </cell>
          <cell r="BK2647">
            <v>438.24</v>
          </cell>
          <cell r="BL2647">
            <v>0</v>
          </cell>
          <cell r="BM2647">
            <v>3.53</v>
          </cell>
          <cell r="BN2647">
            <v>748.17</v>
          </cell>
          <cell r="BP2647">
            <v>37.69</v>
          </cell>
          <cell r="BQ2647">
            <v>0.01</v>
          </cell>
          <cell r="BR2647">
            <v>0.53</v>
          </cell>
          <cell r="BX2647">
            <v>0</v>
          </cell>
          <cell r="BZ2647">
            <v>39.449999999999996</v>
          </cell>
          <cell r="CA2647">
            <v>573.40000000000009</v>
          </cell>
          <cell r="CB2647">
            <v>251.79</v>
          </cell>
          <cell r="CC2647">
            <v>1424.9199999999994</v>
          </cell>
          <cell r="CD2647">
            <v>201.93</v>
          </cell>
          <cell r="CE2647">
            <v>1122.1699999999996</v>
          </cell>
          <cell r="CF2647">
            <v>69.11</v>
          </cell>
          <cell r="CG2647">
            <v>743.7999999999995</v>
          </cell>
          <cell r="CH2647">
            <v>150.80000000000001</v>
          </cell>
          <cell r="CI2647">
            <v>413.04000000000013</v>
          </cell>
          <cell r="CJ2647">
            <v>802.00000000000011</v>
          </cell>
          <cell r="CK2647">
            <v>1002.3699999999998</v>
          </cell>
          <cell r="CL2647">
            <v>1123.8300000000002</v>
          </cell>
          <cell r="CM2647">
            <v>1122.1699999999996</v>
          </cell>
          <cell r="CN2647">
            <v>60.250099999999996</v>
          </cell>
          <cell r="CO2647">
            <v>210.50060000000002</v>
          </cell>
          <cell r="CP2647">
            <v>2.9176469999999997</v>
          </cell>
          <cell r="CQ2647">
            <v>37.916404</v>
          </cell>
          <cell r="CR2647">
            <v>59.220000000000013</v>
          </cell>
          <cell r="CS2647">
            <v>370.28000000000003</v>
          </cell>
          <cell r="CT2647">
            <v>4.5200000000000014</v>
          </cell>
          <cell r="CU2647">
            <v>8.7199999999999989</v>
          </cell>
          <cell r="CV2647">
            <v>40.15</v>
          </cell>
          <cell r="CW2647">
            <v>114.34000000000002</v>
          </cell>
          <cell r="CX2647">
            <v>5.85</v>
          </cell>
          <cell r="CY2647">
            <v>59.079999999999991</v>
          </cell>
        </row>
        <row r="2648">
          <cell r="A2648">
            <v>44285</v>
          </cell>
          <cell r="B2648">
            <v>30</v>
          </cell>
          <cell r="C2648">
            <v>3</v>
          </cell>
          <cell r="D2648">
            <v>2021</v>
          </cell>
          <cell r="E2648" t="str">
            <v>3032021</v>
          </cell>
          <cell r="F2648">
            <v>220.46</v>
          </cell>
          <cell r="H2648">
            <v>963.48</v>
          </cell>
          <cell r="I2648">
            <v>0</v>
          </cell>
          <cell r="J2648">
            <v>6</v>
          </cell>
          <cell r="K2648">
            <v>136.66</v>
          </cell>
          <cell r="M2648">
            <v>1224.52</v>
          </cell>
          <cell r="N2648">
            <v>3</v>
          </cell>
          <cell r="O2648">
            <v>17.010000000000002</v>
          </cell>
          <cell r="P2648">
            <v>164.63</v>
          </cell>
          <cell r="R2648">
            <v>1750.03</v>
          </cell>
          <cell r="S2648">
            <v>2.8</v>
          </cell>
          <cell r="T2648">
            <v>14.06</v>
          </cell>
          <cell r="U2648">
            <v>139.07</v>
          </cell>
          <cell r="W2648">
            <v>882.13</v>
          </cell>
          <cell r="X2648">
            <v>0</v>
          </cell>
          <cell r="Y2648">
            <v>8.4700000000000006</v>
          </cell>
          <cell r="Z2648">
            <v>81.09</v>
          </cell>
          <cell r="AB2648">
            <v>2091.61</v>
          </cell>
          <cell r="AC2648">
            <v>1.79</v>
          </cell>
          <cell r="AD2648">
            <v>6.61</v>
          </cell>
          <cell r="AE2648">
            <v>109.3</v>
          </cell>
          <cell r="AG2648">
            <v>886.55</v>
          </cell>
          <cell r="AH2648">
            <v>7.09</v>
          </cell>
          <cell r="AI2648">
            <v>1.07</v>
          </cell>
          <cell r="AJ2648">
            <v>57.98</v>
          </cell>
          <cell r="AL2648">
            <v>13.34</v>
          </cell>
          <cell r="AM2648">
            <v>12.34</v>
          </cell>
          <cell r="AN2648">
            <v>14.06</v>
          </cell>
          <cell r="AO2648">
            <v>90.04</v>
          </cell>
          <cell r="AQ2648">
            <v>286.06</v>
          </cell>
          <cell r="AR2648">
            <v>1.044</v>
          </cell>
          <cell r="AS2648">
            <v>3.024</v>
          </cell>
          <cell r="AT2648">
            <v>382.06099999999998</v>
          </cell>
          <cell r="AV2648">
            <v>81.393000000000001</v>
          </cell>
          <cell r="AW2648">
            <v>3.7800000000000003E-4</v>
          </cell>
          <cell r="AX2648">
            <v>0.244838</v>
          </cell>
          <cell r="AY2648">
            <v>177.33</v>
          </cell>
          <cell r="BA2648">
            <v>436.25</v>
          </cell>
          <cell r="BB2648">
            <v>0</v>
          </cell>
          <cell r="BC2648">
            <v>5.0999999999999996</v>
          </cell>
          <cell r="BD2648">
            <v>278.62</v>
          </cell>
          <cell r="BF2648">
            <v>64.56</v>
          </cell>
          <cell r="BG2648">
            <v>0</v>
          </cell>
          <cell r="BH2648">
            <v>0.3</v>
          </cell>
          <cell r="BI2648">
            <v>139.43</v>
          </cell>
          <cell r="BK2648">
            <v>431.61</v>
          </cell>
          <cell r="BL2648">
            <v>0</v>
          </cell>
          <cell r="BM2648">
            <v>3.54</v>
          </cell>
          <cell r="BN2648">
            <v>748.04</v>
          </cell>
          <cell r="BP2648">
            <v>36.97</v>
          </cell>
          <cell r="BQ2648">
            <v>0</v>
          </cell>
          <cell r="BR2648">
            <v>0.53</v>
          </cell>
          <cell r="BX2648">
            <v>0</v>
          </cell>
          <cell r="BZ2648">
            <v>39.449999999999996</v>
          </cell>
          <cell r="CA2648">
            <v>579.40000000000009</v>
          </cell>
          <cell r="CB2648">
            <v>254.79</v>
          </cell>
          <cell r="CC2648">
            <v>1441.9299999999994</v>
          </cell>
          <cell r="CD2648">
            <v>204.73000000000002</v>
          </cell>
          <cell r="CE2648">
            <v>1136.2299999999996</v>
          </cell>
          <cell r="CF2648">
            <v>69.11</v>
          </cell>
          <cell r="CG2648">
            <v>752.26999999999953</v>
          </cell>
          <cell r="CH2648">
            <v>152.59</v>
          </cell>
          <cell r="CI2648">
            <v>419.65000000000015</v>
          </cell>
          <cell r="CJ2648">
            <v>809.09000000000015</v>
          </cell>
          <cell r="CK2648">
            <v>1003.4399999999998</v>
          </cell>
          <cell r="CL2648">
            <v>1136.17</v>
          </cell>
          <cell r="CM2648">
            <v>1136.2299999999996</v>
          </cell>
          <cell r="CN2648">
            <v>61.294099999999993</v>
          </cell>
          <cell r="CO2648">
            <v>213.52460000000002</v>
          </cell>
          <cell r="CP2648">
            <v>2.9180249999999996</v>
          </cell>
          <cell r="CQ2648">
            <v>38.161242000000001</v>
          </cell>
          <cell r="CR2648">
            <v>59.220000000000013</v>
          </cell>
          <cell r="CS2648">
            <v>375.38000000000005</v>
          </cell>
          <cell r="CT2648">
            <v>4.5200000000000014</v>
          </cell>
          <cell r="CU2648">
            <v>9.02</v>
          </cell>
          <cell r="CV2648">
            <v>40.15</v>
          </cell>
          <cell r="CW2648">
            <v>117.88000000000002</v>
          </cell>
          <cell r="CX2648">
            <v>5.85</v>
          </cell>
          <cell r="CY2648">
            <v>59.609999999999992</v>
          </cell>
        </row>
        <row r="2649">
          <cell r="A2649">
            <v>44286</v>
          </cell>
          <cell r="B2649">
            <v>31</v>
          </cell>
          <cell r="C2649">
            <v>3</v>
          </cell>
          <cell r="D2649">
            <v>2021</v>
          </cell>
          <cell r="E2649" t="str">
            <v>3132021</v>
          </cell>
          <cell r="F2649">
            <v>220.4</v>
          </cell>
          <cell r="H2649">
            <v>955.17</v>
          </cell>
          <cell r="I2649">
            <v>0</v>
          </cell>
          <cell r="J2649">
            <v>6</v>
          </cell>
          <cell r="K2649">
            <v>136.57</v>
          </cell>
          <cell r="M2649">
            <v>1209.75</v>
          </cell>
          <cell r="N2649">
            <v>3.03</v>
          </cell>
          <cell r="O2649">
            <v>17</v>
          </cell>
          <cell r="P2649">
            <v>164.58</v>
          </cell>
          <cell r="R2649">
            <v>1733.69</v>
          </cell>
          <cell r="S2649">
            <v>0</v>
          </cell>
          <cell r="T2649">
            <v>14</v>
          </cell>
          <cell r="U2649">
            <v>139.03</v>
          </cell>
          <cell r="W2649">
            <v>872.71</v>
          </cell>
          <cell r="X2649">
            <v>0</v>
          </cell>
          <cell r="Y2649">
            <v>8.4600000000000009</v>
          </cell>
          <cell r="Z2649">
            <v>81.05</v>
          </cell>
          <cell r="AB2649">
            <v>2086.1999999999998</v>
          </cell>
          <cell r="AC2649">
            <v>1.47</v>
          </cell>
          <cell r="AD2649">
            <v>6.29</v>
          </cell>
          <cell r="AE2649">
            <v>109.3</v>
          </cell>
          <cell r="AG2649">
            <v>888.01</v>
          </cell>
          <cell r="AH2649">
            <v>4.79</v>
          </cell>
          <cell r="AI2649">
            <v>3.14</v>
          </cell>
          <cell r="AJ2649">
            <v>57.83</v>
          </cell>
          <cell r="AL2649">
            <v>12.49</v>
          </cell>
          <cell r="AM2649">
            <v>13.18</v>
          </cell>
          <cell r="AN2649">
            <v>14</v>
          </cell>
          <cell r="AO2649">
            <v>89.96</v>
          </cell>
          <cell r="AQ2649">
            <v>283.83</v>
          </cell>
          <cell r="AR2649">
            <v>0.95630000000000004</v>
          </cell>
          <cell r="AS2649">
            <v>3.024</v>
          </cell>
          <cell r="AT2649">
            <v>382.029</v>
          </cell>
          <cell r="AV2649">
            <v>81.147000000000006</v>
          </cell>
          <cell r="AW2649">
            <v>3.7800000000000003E-4</v>
          </cell>
          <cell r="AX2649">
            <v>0.245782</v>
          </cell>
          <cell r="AY2649">
            <v>177.3</v>
          </cell>
          <cell r="BA2649">
            <v>429.53</v>
          </cell>
          <cell r="BB2649">
            <v>0</v>
          </cell>
          <cell r="BC2649">
            <v>5.18</v>
          </cell>
          <cell r="BD2649">
            <v>278.58999999999997</v>
          </cell>
          <cell r="BF2649">
            <v>64.180000000000007</v>
          </cell>
          <cell r="BG2649">
            <v>0</v>
          </cell>
          <cell r="BH2649">
            <v>0.3</v>
          </cell>
          <cell r="BI2649">
            <v>139.4</v>
          </cell>
          <cell r="BK2649">
            <v>425.01</v>
          </cell>
          <cell r="BL2649">
            <v>0</v>
          </cell>
          <cell r="BM2649">
            <v>3.52</v>
          </cell>
          <cell r="BN2649">
            <v>747.9</v>
          </cell>
          <cell r="BP2649">
            <v>36.200000000000003</v>
          </cell>
          <cell r="BQ2649">
            <v>0</v>
          </cell>
          <cell r="BR2649">
            <v>0.48</v>
          </cell>
          <cell r="BX2649">
            <v>0</v>
          </cell>
          <cell r="BZ2649">
            <v>39.449999999999996</v>
          </cell>
          <cell r="CA2649">
            <v>585.40000000000009</v>
          </cell>
          <cell r="CB2649">
            <v>257.82</v>
          </cell>
          <cell r="CC2649">
            <v>1458.9299999999994</v>
          </cell>
          <cell r="CD2649">
            <v>204.73000000000002</v>
          </cell>
          <cell r="CE2649">
            <v>1150.2299999999996</v>
          </cell>
          <cell r="CF2649">
            <v>69.11</v>
          </cell>
          <cell r="CG2649">
            <v>760.72999999999956</v>
          </cell>
          <cell r="CH2649">
            <v>154.06</v>
          </cell>
          <cell r="CI2649">
            <v>425.94000000000017</v>
          </cell>
          <cell r="CJ2649">
            <v>813.88000000000011</v>
          </cell>
          <cell r="CK2649">
            <v>1006.5799999999998</v>
          </cell>
          <cell r="CL2649">
            <v>1149.3500000000001</v>
          </cell>
          <cell r="CM2649">
            <v>1150.2299999999996</v>
          </cell>
          <cell r="CN2649">
            <v>62.250399999999992</v>
          </cell>
          <cell r="CO2649">
            <v>216.54860000000002</v>
          </cell>
          <cell r="CP2649">
            <v>2.9184029999999996</v>
          </cell>
          <cell r="CQ2649">
            <v>38.407024</v>
          </cell>
          <cell r="CR2649">
            <v>59.220000000000013</v>
          </cell>
          <cell r="CS2649">
            <v>380.56000000000006</v>
          </cell>
          <cell r="CT2649">
            <v>4.5200000000000014</v>
          </cell>
          <cell r="CU2649">
            <v>9.32</v>
          </cell>
          <cell r="CV2649">
            <v>40.15</v>
          </cell>
          <cell r="CW2649">
            <v>121.40000000000002</v>
          </cell>
          <cell r="CX2649">
            <v>5.85</v>
          </cell>
          <cell r="CY2649">
            <v>60.089999999999989</v>
          </cell>
        </row>
        <row r="2650">
          <cell r="A2650">
            <v>44287</v>
          </cell>
          <cell r="B2650">
            <v>1</v>
          </cell>
          <cell r="C2650">
            <v>4</v>
          </cell>
          <cell r="D2650">
            <v>2021</v>
          </cell>
          <cell r="E2650" t="str">
            <v>142021</v>
          </cell>
          <cell r="F2650">
            <v>220.35</v>
          </cell>
          <cell r="H2650">
            <v>948.25</v>
          </cell>
          <cell r="I2650">
            <v>0.13</v>
          </cell>
          <cell r="J2650">
            <v>6</v>
          </cell>
          <cell r="K2650">
            <v>136.47999999999999</v>
          </cell>
          <cell r="M2650">
            <v>1195.02</v>
          </cell>
          <cell r="N2650">
            <v>3.09</v>
          </cell>
          <cell r="O2650">
            <v>17.02</v>
          </cell>
          <cell r="P2650">
            <v>164.52</v>
          </cell>
          <cell r="R2650">
            <v>1714.1</v>
          </cell>
          <cell r="S2650">
            <v>0.82</v>
          </cell>
          <cell r="T2650">
            <v>14</v>
          </cell>
          <cell r="U2650">
            <v>139</v>
          </cell>
          <cell r="W2650">
            <v>865.65</v>
          </cell>
          <cell r="X2650">
            <v>2.42</v>
          </cell>
          <cell r="Y2650">
            <v>8.5500000000000007</v>
          </cell>
          <cell r="Z2650">
            <v>81</v>
          </cell>
          <cell r="AB2650">
            <v>2079.5700000000002</v>
          </cell>
          <cell r="AC2650">
            <v>0.78</v>
          </cell>
          <cell r="AD2650">
            <v>6.94</v>
          </cell>
          <cell r="AE2650">
            <v>109.38</v>
          </cell>
          <cell r="AG2650">
            <v>890.44</v>
          </cell>
          <cell r="AH2650">
            <v>5.52</v>
          </cell>
          <cell r="AI2650">
            <v>2.89</v>
          </cell>
          <cell r="AJ2650">
            <v>58.14</v>
          </cell>
          <cell r="AL2650">
            <v>14.49</v>
          </cell>
          <cell r="AM2650">
            <v>16.03</v>
          </cell>
          <cell r="AN2650">
            <v>14</v>
          </cell>
          <cell r="AO2650">
            <v>89.88</v>
          </cell>
          <cell r="AQ2650">
            <v>281.49</v>
          </cell>
          <cell r="AR2650">
            <v>0.85299999999999998</v>
          </cell>
          <cell r="AS2650">
            <v>3.024</v>
          </cell>
          <cell r="AT2650">
            <v>381.99700000000001</v>
          </cell>
          <cell r="AV2650">
            <v>80.902000000000001</v>
          </cell>
          <cell r="AW2650">
            <v>3.7800000000000003E-4</v>
          </cell>
          <cell r="AX2650">
            <v>0.24473200000000001</v>
          </cell>
          <cell r="AY2650">
            <v>177.28</v>
          </cell>
          <cell r="BA2650">
            <v>425.07</v>
          </cell>
          <cell r="BB2650">
            <v>1.93</v>
          </cell>
          <cell r="BC2650">
            <v>5.09</v>
          </cell>
          <cell r="BD2650">
            <v>278.55</v>
          </cell>
          <cell r="BF2650">
            <v>63.67</v>
          </cell>
          <cell r="BG2650">
            <v>0</v>
          </cell>
          <cell r="BH2650">
            <v>0.32</v>
          </cell>
          <cell r="BI2650">
            <v>139.38</v>
          </cell>
          <cell r="BK2650">
            <v>420.62</v>
          </cell>
          <cell r="BL2650">
            <v>1.62</v>
          </cell>
          <cell r="BM2650">
            <v>3.55</v>
          </cell>
          <cell r="BN2650">
            <v>747.86</v>
          </cell>
          <cell r="BP2650">
            <v>35.979999999999997</v>
          </cell>
          <cell r="BQ2650">
            <v>0.04</v>
          </cell>
          <cell r="BR2650">
            <v>0</v>
          </cell>
          <cell r="BX2650">
            <v>0</v>
          </cell>
          <cell r="BZ2650">
            <v>39.58</v>
          </cell>
          <cell r="CA2650">
            <v>591.40000000000009</v>
          </cell>
          <cell r="CB2650">
            <v>260.90999999999997</v>
          </cell>
          <cell r="CC2650">
            <v>1475.9499999999994</v>
          </cell>
          <cell r="CD2650">
            <v>205.55</v>
          </cell>
          <cell r="CE2650">
            <v>1164.2299999999996</v>
          </cell>
          <cell r="CF2650">
            <v>71.53</v>
          </cell>
          <cell r="CG2650">
            <v>769.27999999999952</v>
          </cell>
          <cell r="CH2650">
            <v>154.84</v>
          </cell>
          <cell r="CI2650">
            <v>432.88000000000017</v>
          </cell>
          <cell r="CJ2650">
            <v>819.40000000000009</v>
          </cell>
          <cell r="CK2650">
            <v>1009.4699999999998</v>
          </cell>
          <cell r="CL2650">
            <v>1165.3800000000001</v>
          </cell>
          <cell r="CM2650">
            <v>1164.2299999999996</v>
          </cell>
          <cell r="CN2650">
            <v>63.103399999999993</v>
          </cell>
          <cell r="CO2650">
            <v>219.57260000000002</v>
          </cell>
          <cell r="CP2650">
            <v>2.9187809999999996</v>
          </cell>
          <cell r="CQ2650">
            <v>38.651755999999999</v>
          </cell>
          <cell r="CR2650">
            <v>61.150000000000013</v>
          </cell>
          <cell r="CS2650">
            <v>385.65000000000003</v>
          </cell>
          <cell r="CT2650">
            <v>4.5200000000000014</v>
          </cell>
          <cell r="CU2650">
            <v>9.64</v>
          </cell>
          <cell r="CV2650">
            <v>41.769999999999996</v>
          </cell>
          <cell r="CW2650">
            <v>124.95000000000002</v>
          </cell>
          <cell r="CX2650">
            <v>5.89</v>
          </cell>
          <cell r="CY2650">
            <v>60.089999999999989</v>
          </cell>
        </row>
        <row r="2651">
          <cell r="A2651">
            <v>44288</v>
          </cell>
          <cell r="B2651">
            <v>2</v>
          </cell>
          <cell r="C2651">
            <v>4</v>
          </cell>
          <cell r="D2651">
            <v>2021</v>
          </cell>
          <cell r="E2651" t="str">
            <v>242021</v>
          </cell>
          <cell r="F2651">
            <v>220.28</v>
          </cell>
          <cell r="H2651">
            <v>938.57</v>
          </cell>
          <cell r="I2651">
            <v>0</v>
          </cell>
          <cell r="J2651">
            <v>6</v>
          </cell>
          <cell r="K2651">
            <v>136.38</v>
          </cell>
          <cell r="M2651">
            <v>1178.7</v>
          </cell>
          <cell r="N2651">
            <v>1.66</v>
          </cell>
          <cell r="O2651">
            <v>17.05</v>
          </cell>
          <cell r="P2651">
            <v>164.47</v>
          </cell>
          <cell r="R2651">
            <v>1697.79</v>
          </cell>
          <cell r="S2651">
            <v>0.69</v>
          </cell>
          <cell r="T2651">
            <v>14.01</v>
          </cell>
          <cell r="U2651">
            <v>138.94999999999999</v>
          </cell>
          <cell r="W2651">
            <v>853.91</v>
          </cell>
          <cell r="X2651">
            <v>0</v>
          </cell>
          <cell r="Y2651">
            <v>8.58</v>
          </cell>
          <cell r="Z2651">
            <v>80.959999999999994</v>
          </cell>
          <cell r="AB2651">
            <v>2074.23</v>
          </cell>
          <cell r="AC2651">
            <v>2.2400000000000002</v>
          </cell>
          <cell r="AD2651">
            <v>7.06</v>
          </cell>
          <cell r="AE2651">
            <v>109.36</v>
          </cell>
          <cell r="AG2651">
            <v>889.47</v>
          </cell>
          <cell r="AH2651">
            <v>3.48</v>
          </cell>
          <cell r="AI2651">
            <v>4.26</v>
          </cell>
          <cell r="AJ2651">
            <v>58.02</v>
          </cell>
          <cell r="AL2651">
            <v>13.6</v>
          </cell>
          <cell r="AM2651">
            <v>13.14</v>
          </cell>
          <cell r="AN2651">
            <v>14.01</v>
          </cell>
          <cell r="AO2651">
            <v>89.82</v>
          </cell>
          <cell r="AQ2651">
            <v>279.74</v>
          </cell>
          <cell r="AR2651">
            <v>1.44</v>
          </cell>
          <cell r="AS2651">
            <v>3.024</v>
          </cell>
          <cell r="AT2651">
            <v>381.70800000000003</v>
          </cell>
          <cell r="AV2651">
            <v>78.685000000000002</v>
          </cell>
          <cell r="AW2651">
            <v>3.7800000000000003E-4</v>
          </cell>
          <cell r="AX2651">
            <v>2.216726</v>
          </cell>
          <cell r="AY2651">
            <v>177.25</v>
          </cell>
          <cell r="BA2651">
            <v>418.4</v>
          </cell>
          <cell r="BB2651">
            <v>0</v>
          </cell>
          <cell r="BC2651">
            <v>5.1100000000000003</v>
          </cell>
          <cell r="BD2651">
            <v>278.52</v>
          </cell>
          <cell r="BF2651">
            <v>63.28</v>
          </cell>
          <cell r="BG2651">
            <v>1.4E-2</v>
          </cell>
          <cell r="BH2651">
            <v>0.32</v>
          </cell>
          <cell r="BI2651">
            <v>139.35</v>
          </cell>
          <cell r="BK2651">
            <v>414.05</v>
          </cell>
          <cell r="BL2651">
            <v>0</v>
          </cell>
          <cell r="BM2651">
            <v>3.51</v>
          </cell>
          <cell r="BN2651">
            <v>747.82</v>
          </cell>
          <cell r="BP2651">
            <v>35.76</v>
          </cell>
          <cell r="BQ2651">
            <v>7.0000000000000007E-2</v>
          </cell>
          <cell r="BR2651">
            <v>0.1</v>
          </cell>
          <cell r="BX2651">
            <v>0</v>
          </cell>
          <cell r="BZ2651">
            <v>39.58</v>
          </cell>
          <cell r="CA2651">
            <v>597.40000000000009</v>
          </cell>
          <cell r="CB2651">
            <v>262.57</v>
          </cell>
          <cell r="CC2651">
            <v>1492.9999999999993</v>
          </cell>
          <cell r="CD2651">
            <v>206.24</v>
          </cell>
          <cell r="CE2651">
            <v>1178.2399999999996</v>
          </cell>
          <cell r="CF2651">
            <v>71.53</v>
          </cell>
          <cell r="CG2651">
            <v>777.85999999999956</v>
          </cell>
          <cell r="CH2651">
            <v>157.08000000000001</v>
          </cell>
          <cell r="CI2651">
            <v>439.94000000000017</v>
          </cell>
          <cell r="CJ2651">
            <v>822.88000000000011</v>
          </cell>
          <cell r="CK2651">
            <v>1013.7299999999998</v>
          </cell>
          <cell r="CL2651">
            <v>1178.5200000000002</v>
          </cell>
          <cell r="CM2651">
            <v>1178.2399999999996</v>
          </cell>
          <cell r="CN2651">
            <v>64.543399999999991</v>
          </cell>
          <cell r="CO2651">
            <v>222.59660000000002</v>
          </cell>
          <cell r="CP2651">
            <v>2.9191589999999996</v>
          </cell>
          <cell r="CQ2651">
            <v>40.868482</v>
          </cell>
          <cell r="CR2651">
            <v>61.150000000000013</v>
          </cell>
          <cell r="CS2651">
            <v>390.76000000000005</v>
          </cell>
          <cell r="CT2651">
            <v>4.5340000000000016</v>
          </cell>
          <cell r="CU2651">
            <v>9.9600000000000009</v>
          </cell>
          <cell r="CV2651">
            <v>41.769999999999996</v>
          </cell>
          <cell r="CW2651">
            <v>128.46</v>
          </cell>
          <cell r="CX2651">
            <v>5.96</v>
          </cell>
          <cell r="CY2651">
            <v>60.189999999999991</v>
          </cell>
        </row>
        <row r="2652">
          <cell r="A2652">
            <v>44289</v>
          </cell>
          <cell r="B2652">
            <v>3</v>
          </cell>
          <cell r="C2652">
            <v>4</v>
          </cell>
          <cell r="D2652">
            <v>2021</v>
          </cell>
          <cell r="E2652" t="str">
            <v>342021</v>
          </cell>
          <cell r="F2652">
            <v>220.22</v>
          </cell>
          <cell r="H2652">
            <v>930.29</v>
          </cell>
          <cell r="I2652">
            <v>0</v>
          </cell>
          <cell r="J2652">
            <v>6</v>
          </cell>
          <cell r="K2652">
            <v>136.28</v>
          </cell>
          <cell r="M2652">
            <v>1162.43</v>
          </cell>
          <cell r="N2652">
            <v>1.73</v>
          </cell>
          <cell r="O2652">
            <v>17.07</v>
          </cell>
          <cell r="P2652">
            <v>164.41</v>
          </cell>
          <cell r="R2652">
            <v>1678.24</v>
          </cell>
          <cell r="S2652">
            <v>1.01</v>
          </cell>
          <cell r="T2652">
            <v>14.03</v>
          </cell>
          <cell r="U2652">
            <v>138.91</v>
          </cell>
          <cell r="W2652">
            <v>844.53</v>
          </cell>
          <cell r="X2652">
            <v>0.11</v>
          </cell>
          <cell r="Y2652">
            <v>8.52</v>
          </cell>
          <cell r="Z2652">
            <v>81</v>
          </cell>
          <cell r="AB2652">
            <v>2079.5700000000002</v>
          </cell>
          <cell r="AC2652">
            <v>12.86</v>
          </cell>
          <cell r="AD2652">
            <v>7</v>
          </cell>
          <cell r="AE2652">
            <v>109.33</v>
          </cell>
          <cell r="AG2652">
            <v>888.01</v>
          </cell>
          <cell r="AH2652">
            <v>2.93</v>
          </cell>
          <cell r="AI2652">
            <v>4.2</v>
          </cell>
          <cell r="AJ2652">
            <v>58.32</v>
          </cell>
          <cell r="AL2652">
            <v>15.83</v>
          </cell>
          <cell r="AM2652">
            <v>16.28</v>
          </cell>
          <cell r="AN2652">
            <v>14.03</v>
          </cell>
          <cell r="AO2652">
            <v>89.75</v>
          </cell>
          <cell r="AQ2652">
            <v>277.7</v>
          </cell>
          <cell r="AR2652">
            <v>1.1559999999999999</v>
          </cell>
          <cell r="AS2652">
            <v>3.024</v>
          </cell>
          <cell r="AT2652">
            <v>381.41800000000001</v>
          </cell>
          <cell r="AV2652">
            <v>76.459000000000003</v>
          </cell>
          <cell r="AW2652">
            <v>3.7800000000000003E-4</v>
          </cell>
          <cell r="AX2652">
            <v>2.2256909999999999</v>
          </cell>
          <cell r="AY2652">
            <v>177.22</v>
          </cell>
          <cell r="BA2652">
            <v>411.76</v>
          </cell>
          <cell r="BB2652">
            <v>0</v>
          </cell>
          <cell r="BC2652">
            <v>5.0599999999999996</v>
          </cell>
          <cell r="BD2652">
            <v>278.48</v>
          </cell>
          <cell r="BF2652">
            <v>62.77</v>
          </cell>
          <cell r="BG2652">
            <v>0</v>
          </cell>
          <cell r="BH2652">
            <v>0.31</v>
          </cell>
          <cell r="BI2652">
            <v>139.32</v>
          </cell>
          <cell r="BK2652">
            <v>407.5</v>
          </cell>
          <cell r="BL2652">
            <v>0</v>
          </cell>
          <cell r="BM2652">
            <v>3.52</v>
          </cell>
          <cell r="BN2652">
            <v>747.79</v>
          </cell>
          <cell r="BP2652">
            <v>35.6</v>
          </cell>
          <cell r="BQ2652">
            <v>0.12</v>
          </cell>
          <cell r="BR2652">
            <v>0.03</v>
          </cell>
          <cell r="BX2652">
            <v>0</v>
          </cell>
          <cell r="BZ2652">
            <v>39.58</v>
          </cell>
          <cell r="CA2652">
            <v>603.40000000000009</v>
          </cell>
          <cell r="CB2652">
            <v>264.3</v>
          </cell>
          <cell r="CC2652">
            <v>1510.0699999999993</v>
          </cell>
          <cell r="CD2652">
            <v>207.25</v>
          </cell>
          <cell r="CE2652">
            <v>1192.2699999999995</v>
          </cell>
          <cell r="CF2652">
            <v>71.64</v>
          </cell>
          <cell r="CG2652">
            <v>786.37999999999954</v>
          </cell>
          <cell r="CH2652">
            <v>169.94</v>
          </cell>
          <cell r="CI2652">
            <v>446.94000000000017</v>
          </cell>
          <cell r="CJ2652">
            <v>825.81000000000006</v>
          </cell>
          <cell r="CK2652">
            <v>1017.9299999999998</v>
          </cell>
          <cell r="CL2652">
            <v>1194.8000000000002</v>
          </cell>
          <cell r="CM2652">
            <v>1192.2699999999995</v>
          </cell>
          <cell r="CN2652">
            <v>65.699399999999997</v>
          </cell>
          <cell r="CO2652">
            <v>225.62060000000002</v>
          </cell>
          <cell r="CP2652">
            <v>2.9195369999999996</v>
          </cell>
          <cell r="CQ2652">
            <v>43.094172999999998</v>
          </cell>
          <cell r="CR2652">
            <v>61.150000000000013</v>
          </cell>
          <cell r="CS2652">
            <v>395.82000000000005</v>
          </cell>
          <cell r="CT2652">
            <v>4.5340000000000016</v>
          </cell>
          <cell r="CU2652">
            <v>10.270000000000001</v>
          </cell>
          <cell r="CV2652">
            <v>41.769999999999996</v>
          </cell>
          <cell r="CW2652">
            <v>131.98000000000002</v>
          </cell>
          <cell r="CX2652">
            <v>6.08</v>
          </cell>
          <cell r="CY2652">
            <v>60.219999999999992</v>
          </cell>
        </row>
        <row r="2653">
          <cell r="A2653">
            <v>44290</v>
          </cell>
          <cell r="B2653">
            <v>4</v>
          </cell>
          <cell r="C2653">
            <v>4</v>
          </cell>
          <cell r="D2653">
            <v>2021</v>
          </cell>
          <cell r="E2653" t="str">
            <v>442021</v>
          </cell>
          <cell r="F2653">
            <v>220.19</v>
          </cell>
          <cell r="H2653">
            <v>926.15</v>
          </cell>
          <cell r="I2653">
            <v>2.96</v>
          </cell>
          <cell r="J2653">
            <v>6</v>
          </cell>
          <cell r="K2653">
            <v>136.18</v>
          </cell>
          <cell r="M2653">
            <v>1146.22</v>
          </cell>
          <cell r="N2653">
            <v>1.73</v>
          </cell>
          <cell r="O2653">
            <v>17.02</v>
          </cell>
          <cell r="P2653">
            <v>164.37</v>
          </cell>
          <cell r="R2653">
            <v>1665.22</v>
          </cell>
          <cell r="S2653">
            <v>4.32</v>
          </cell>
          <cell r="T2653">
            <v>14</v>
          </cell>
          <cell r="U2653">
            <v>138.87</v>
          </cell>
          <cell r="W2653">
            <v>835.16</v>
          </cell>
          <cell r="X2653">
            <v>0.1</v>
          </cell>
          <cell r="Y2653">
            <v>8.49</v>
          </cell>
          <cell r="Z2653">
            <v>80.989999999999995</v>
          </cell>
          <cell r="AB2653">
            <v>2078.2399999999998</v>
          </cell>
          <cell r="AC2653">
            <v>6.33</v>
          </cell>
          <cell r="AD2653">
            <v>7.15</v>
          </cell>
          <cell r="AE2653">
            <v>109.3</v>
          </cell>
          <cell r="AG2653">
            <v>886.55</v>
          </cell>
          <cell r="AH2653">
            <v>2.92</v>
          </cell>
          <cell r="AI2653">
            <v>4.1900000000000004</v>
          </cell>
          <cell r="AJ2653">
            <v>58.29</v>
          </cell>
          <cell r="AL2653">
            <v>15.6</v>
          </cell>
          <cell r="AM2653">
            <v>13.81</v>
          </cell>
          <cell r="AN2653">
            <v>14</v>
          </cell>
          <cell r="AO2653">
            <v>89.68</v>
          </cell>
          <cell r="AQ2653">
            <v>275.67</v>
          </cell>
          <cell r="AR2653">
            <v>1.1621999999999999</v>
          </cell>
          <cell r="AS2653">
            <v>3.1968000000000001</v>
          </cell>
          <cell r="AT2653">
            <v>381.41500000000002</v>
          </cell>
          <cell r="AV2653">
            <v>76.436000000000007</v>
          </cell>
          <cell r="AW2653">
            <v>6.3476000000000005E-2</v>
          </cell>
          <cell r="AX2653">
            <v>8.6475999999999997E-2</v>
          </cell>
          <cell r="AY2653">
            <v>177.19</v>
          </cell>
          <cell r="BA2653">
            <v>405.15</v>
          </cell>
          <cell r="BB2653">
            <v>0</v>
          </cell>
          <cell r="BC2653">
            <v>5.1100000000000003</v>
          </cell>
          <cell r="BD2653">
            <v>278.45</v>
          </cell>
          <cell r="BF2653">
            <v>62.39</v>
          </cell>
          <cell r="BG2653">
            <v>0</v>
          </cell>
          <cell r="BH2653">
            <v>0.31</v>
          </cell>
          <cell r="BI2653">
            <v>139.30000000000001</v>
          </cell>
          <cell r="BK2653">
            <v>403.15</v>
          </cell>
          <cell r="BL2653">
            <v>1.32</v>
          </cell>
          <cell r="BM2653">
            <v>3.55</v>
          </cell>
          <cell r="BN2653">
            <v>747.77</v>
          </cell>
          <cell r="BP2653">
            <v>35.49</v>
          </cell>
          <cell r="BQ2653">
            <v>0.01</v>
          </cell>
          <cell r="BR2653">
            <v>0</v>
          </cell>
          <cell r="BX2653">
            <v>0</v>
          </cell>
          <cell r="BZ2653">
            <v>42.54</v>
          </cell>
          <cell r="CA2653">
            <v>609.40000000000009</v>
          </cell>
          <cell r="CB2653">
            <v>266.03000000000003</v>
          </cell>
          <cell r="CC2653">
            <v>1527.0899999999992</v>
          </cell>
          <cell r="CD2653">
            <v>211.57</v>
          </cell>
          <cell r="CE2653">
            <v>1206.2699999999995</v>
          </cell>
          <cell r="CF2653">
            <v>71.739999999999995</v>
          </cell>
          <cell r="CG2653">
            <v>794.86999999999955</v>
          </cell>
          <cell r="CH2653">
            <v>176.27</v>
          </cell>
          <cell r="CI2653">
            <v>454.09000000000015</v>
          </cell>
          <cell r="CJ2653">
            <v>828.73</v>
          </cell>
          <cell r="CK2653">
            <v>1022.1199999999999</v>
          </cell>
          <cell r="CL2653">
            <v>1208.6100000000001</v>
          </cell>
          <cell r="CM2653">
            <v>1206.2699999999995</v>
          </cell>
          <cell r="CN2653">
            <v>66.861599999999996</v>
          </cell>
          <cell r="CO2653">
            <v>228.81740000000002</v>
          </cell>
          <cell r="CP2653">
            <v>2.9830129999999997</v>
          </cell>
          <cell r="CQ2653">
            <v>43.180648999999995</v>
          </cell>
          <cell r="CR2653">
            <v>61.150000000000013</v>
          </cell>
          <cell r="CS2653">
            <v>400.93000000000006</v>
          </cell>
          <cell r="CT2653">
            <v>4.5340000000000016</v>
          </cell>
          <cell r="CU2653">
            <v>10.580000000000002</v>
          </cell>
          <cell r="CV2653">
            <v>43.089999999999996</v>
          </cell>
          <cell r="CW2653">
            <v>135.53000000000003</v>
          </cell>
          <cell r="CX2653">
            <v>6.09</v>
          </cell>
          <cell r="CY2653">
            <v>60.219999999999992</v>
          </cell>
        </row>
        <row r="2654">
          <cell r="A2654">
            <v>44291</v>
          </cell>
          <cell r="B2654">
            <v>5</v>
          </cell>
          <cell r="C2654">
            <v>4</v>
          </cell>
          <cell r="D2654">
            <v>2021</v>
          </cell>
          <cell r="E2654" t="str">
            <v>542021</v>
          </cell>
          <cell r="F2654">
            <v>220.18</v>
          </cell>
          <cell r="H2654">
            <v>924.77</v>
          </cell>
          <cell r="I2654">
            <v>5.69</v>
          </cell>
          <cell r="J2654">
            <v>6</v>
          </cell>
          <cell r="K2654">
            <v>136.08000000000001</v>
          </cell>
          <cell r="M2654">
            <v>1130.05</v>
          </cell>
          <cell r="N2654">
            <v>1.81</v>
          </cell>
          <cell r="O2654">
            <v>17.05</v>
          </cell>
          <cell r="P2654">
            <v>164.33</v>
          </cell>
          <cell r="R2654">
            <v>1652.21</v>
          </cell>
          <cell r="S2654">
            <v>2.09</v>
          </cell>
          <cell r="T2654">
            <v>13.96</v>
          </cell>
          <cell r="U2654">
            <v>138.88999999999999</v>
          </cell>
          <cell r="W2654">
            <v>839.84</v>
          </cell>
          <cell r="X2654">
            <v>14.16</v>
          </cell>
          <cell r="Y2654">
            <v>8.51</v>
          </cell>
          <cell r="Z2654">
            <v>80.959999999999994</v>
          </cell>
          <cell r="AB2654">
            <v>2074.23</v>
          </cell>
          <cell r="AC2654">
            <v>1.41</v>
          </cell>
          <cell r="AD2654">
            <v>4.8899999999999997</v>
          </cell>
          <cell r="AE2654">
            <v>109.29</v>
          </cell>
          <cell r="AG2654">
            <v>886.06</v>
          </cell>
          <cell r="AH2654">
            <v>3.9</v>
          </cell>
          <cell r="AI2654">
            <v>4.21</v>
          </cell>
          <cell r="AJ2654">
            <v>58.11</v>
          </cell>
          <cell r="AL2654">
            <v>14.27</v>
          </cell>
          <cell r="AM2654">
            <v>12.65</v>
          </cell>
          <cell r="AN2654">
            <v>13.96</v>
          </cell>
          <cell r="AO2654">
            <v>89.58</v>
          </cell>
          <cell r="AQ2654">
            <v>272.77999999999997</v>
          </cell>
          <cell r="AR2654">
            <v>0.47499999999999998</v>
          </cell>
          <cell r="AS2654">
            <v>3.28</v>
          </cell>
          <cell r="AT2654">
            <v>381.41</v>
          </cell>
          <cell r="AV2654">
            <v>76.397000000000006</v>
          </cell>
          <cell r="AW2654">
            <v>5.6196999999999997E-2</v>
          </cell>
          <cell r="AX2654">
            <v>9.5197000000000004E-2</v>
          </cell>
          <cell r="AY2654">
            <v>177.18</v>
          </cell>
          <cell r="BA2654">
            <v>402.95</v>
          </cell>
          <cell r="BB2654">
            <v>4.29</v>
          </cell>
          <cell r="BC2654">
            <v>5.15</v>
          </cell>
          <cell r="BD2654">
            <v>278.42</v>
          </cell>
          <cell r="BF2654">
            <v>62.02</v>
          </cell>
          <cell r="BG2654">
            <v>0.01</v>
          </cell>
          <cell r="BH2654">
            <v>0.31</v>
          </cell>
          <cell r="BI2654">
            <v>139.27000000000001</v>
          </cell>
          <cell r="BK2654">
            <v>396.64</v>
          </cell>
          <cell r="BL2654">
            <v>0</v>
          </cell>
          <cell r="BM2654">
            <v>3.54</v>
          </cell>
          <cell r="BN2654">
            <v>747.85</v>
          </cell>
          <cell r="BP2654">
            <v>35.92</v>
          </cell>
          <cell r="BQ2654">
            <v>0.46</v>
          </cell>
          <cell r="BR2654">
            <v>0</v>
          </cell>
          <cell r="BX2654">
            <v>0</v>
          </cell>
          <cell r="BZ2654">
            <v>48.23</v>
          </cell>
          <cell r="CA2654">
            <v>615.40000000000009</v>
          </cell>
          <cell r="CB2654">
            <v>267.84000000000003</v>
          </cell>
          <cell r="CC2654">
            <v>1544.1399999999992</v>
          </cell>
          <cell r="CD2654">
            <v>213.66</v>
          </cell>
          <cell r="CE2654">
            <v>1220.2299999999996</v>
          </cell>
          <cell r="CF2654">
            <v>85.899999999999991</v>
          </cell>
          <cell r="CG2654">
            <v>803.37999999999954</v>
          </cell>
          <cell r="CH2654">
            <v>177.68</v>
          </cell>
          <cell r="CI2654">
            <v>458.98000000000013</v>
          </cell>
          <cell r="CJ2654">
            <v>832.63</v>
          </cell>
          <cell r="CK2654">
            <v>1026.33</v>
          </cell>
          <cell r="CL2654">
            <v>1221.2600000000002</v>
          </cell>
          <cell r="CM2654">
            <v>1220.2299999999996</v>
          </cell>
          <cell r="CN2654">
            <v>67.33659999999999</v>
          </cell>
          <cell r="CO2654">
            <v>232.09740000000002</v>
          </cell>
          <cell r="CP2654">
            <v>3.0392099999999997</v>
          </cell>
          <cell r="CQ2654">
            <v>43.275845999999994</v>
          </cell>
          <cell r="CR2654">
            <v>65.440000000000012</v>
          </cell>
          <cell r="CS2654">
            <v>406.08000000000004</v>
          </cell>
          <cell r="CT2654">
            <v>4.5440000000000014</v>
          </cell>
          <cell r="CU2654">
            <v>10.890000000000002</v>
          </cell>
          <cell r="CV2654">
            <v>43.089999999999996</v>
          </cell>
          <cell r="CW2654">
            <v>139.07000000000002</v>
          </cell>
          <cell r="CX2654">
            <v>6.55</v>
          </cell>
          <cell r="CY2654">
            <v>60.219999999999992</v>
          </cell>
        </row>
        <row r="2655">
          <cell r="A2655">
            <v>44292</v>
          </cell>
          <cell r="B2655">
            <v>6</v>
          </cell>
          <cell r="C2655">
            <v>4</v>
          </cell>
          <cell r="D2655">
            <v>2021</v>
          </cell>
          <cell r="E2655" t="str">
            <v>642021</v>
          </cell>
          <cell r="F2655">
            <v>220.14</v>
          </cell>
          <cell r="H2655">
            <v>919.26</v>
          </cell>
          <cell r="I2655">
            <v>1.62</v>
          </cell>
          <cell r="J2655">
            <v>6</v>
          </cell>
          <cell r="K2655">
            <v>135.97999999999999</v>
          </cell>
          <cell r="M2655">
            <v>1113.94</v>
          </cell>
          <cell r="N2655">
            <v>1.85</v>
          </cell>
          <cell r="O2655">
            <v>17.04</v>
          </cell>
          <cell r="P2655">
            <v>164.3</v>
          </cell>
          <cell r="R2655">
            <v>1642.46</v>
          </cell>
          <cell r="S2655">
            <v>7.59</v>
          </cell>
          <cell r="T2655">
            <v>14.09</v>
          </cell>
          <cell r="U2655">
            <v>138.86000000000001</v>
          </cell>
          <cell r="W2655">
            <v>832.82</v>
          </cell>
          <cell r="X2655">
            <v>2.5</v>
          </cell>
          <cell r="Y2655">
            <v>8.5500000000000007</v>
          </cell>
          <cell r="Z2655">
            <v>80.92</v>
          </cell>
          <cell r="AB2655">
            <v>2068.89</v>
          </cell>
          <cell r="AC2655">
            <v>2.25</v>
          </cell>
          <cell r="AD2655">
            <v>7.06</v>
          </cell>
          <cell r="AE2655">
            <v>109.25</v>
          </cell>
          <cell r="AG2655">
            <v>884.12</v>
          </cell>
          <cell r="AH2655">
            <v>2.39</v>
          </cell>
          <cell r="AI2655">
            <v>4.1500000000000004</v>
          </cell>
          <cell r="AJ2655">
            <v>58.08</v>
          </cell>
          <cell r="AL2655">
            <v>14.04</v>
          </cell>
          <cell r="AM2655">
            <v>13.9</v>
          </cell>
          <cell r="AN2655">
            <v>14.09</v>
          </cell>
          <cell r="AO2655">
            <v>89.49</v>
          </cell>
          <cell r="AQ2655">
            <v>270.2</v>
          </cell>
          <cell r="AR2655">
            <v>0.86060000000000003</v>
          </cell>
          <cell r="AS2655">
            <v>3.2831999999999999</v>
          </cell>
          <cell r="AT2655">
            <v>381.41500000000002</v>
          </cell>
          <cell r="AV2655">
            <v>76.436000000000007</v>
          </cell>
          <cell r="AW2655">
            <v>0.24889</v>
          </cell>
          <cell r="AX2655">
            <v>0.20988999999999999</v>
          </cell>
          <cell r="AY2655">
            <v>177.15</v>
          </cell>
          <cell r="BA2655">
            <v>396.38</v>
          </cell>
          <cell r="BB2655">
            <v>0</v>
          </cell>
          <cell r="BC2655">
            <v>5.09</v>
          </cell>
          <cell r="BD2655">
            <v>278.39</v>
          </cell>
          <cell r="BF2655">
            <v>61.64</v>
          </cell>
          <cell r="BG2655">
            <v>0</v>
          </cell>
          <cell r="BH2655">
            <v>0.2</v>
          </cell>
          <cell r="BI2655">
            <v>139.25</v>
          </cell>
          <cell r="BK2655">
            <v>392.31</v>
          </cell>
          <cell r="BL2655">
            <v>1.73</v>
          </cell>
          <cell r="BM2655">
            <v>3.56</v>
          </cell>
          <cell r="BN2655">
            <v>747.85</v>
          </cell>
          <cell r="BP2655">
            <v>35.92</v>
          </cell>
          <cell r="BQ2655">
            <v>0.02</v>
          </cell>
          <cell r="BR2655">
            <v>0</v>
          </cell>
          <cell r="BX2655">
            <v>0</v>
          </cell>
          <cell r="BZ2655">
            <v>49.849999999999994</v>
          </cell>
          <cell r="CA2655">
            <v>621.40000000000009</v>
          </cell>
          <cell r="CB2655">
            <v>269.69000000000005</v>
          </cell>
          <cell r="CC2655">
            <v>1561.1799999999992</v>
          </cell>
          <cell r="CD2655">
            <v>221.25</v>
          </cell>
          <cell r="CE2655">
            <v>1234.3199999999995</v>
          </cell>
          <cell r="CF2655">
            <v>88.399999999999991</v>
          </cell>
          <cell r="CG2655">
            <v>811.9299999999995</v>
          </cell>
          <cell r="CH2655">
            <v>179.93</v>
          </cell>
          <cell r="CI2655">
            <v>466.04000000000013</v>
          </cell>
          <cell r="CJ2655">
            <v>835.02</v>
          </cell>
          <cell r="CK2655">
            <v>1030.48</v>
          </cell>
          <cell r="CL2655">
            <v>1235.1600000000003</v>
          </cell>
          <cell r="CM2655">
            <v>1234.3199999999995</v>
          </cell>
          <cell r="CN2655">
            <v>68.197199999999995</v>
          </cell>
          <cell r="CO2655">
            <v>235.38060000000002</v>
          </cell>
          <cell r="CP2655">
            <v>3.2880999999999996</v>
          </cell>
          <cell r="CQ2655">
            <v>43.485735999999996</v>
          </cell>
          <cell r="CR2655">
            <v>65.440000000000012</v>
          </cell>
          <cell r="CS2655">
            <v>411.17</v>
          </cell>
          <cell r="CT2655">
            <v>4.5440000000000014</v>
          </cell>
          <cell r="CU2655">
            <v>11.090000000000002</v>
          </cell>
          <cell r="CV2655">
            <v>44.819999999999993</v>
          </cell>
          <cell r="CW2655">
            <v>142.63000000000002</v>
          </cell>
          <cell r="CX2655">
            <v>6.5699999999999994</v>
          </cell>
          <cell r="CY2655">
            <v>60.219999999999992</v>
          </cell>
        </row>
        <row r="2656">
          <cell r="A2656">
            <v>44293</v>
          </cell>
          <cell r="B2656">
            <v>7</v>
          </cell>
          <cell r="C2656">
            <v>4</v>
          </cell>
          <cell r="D2656">
            <v>2021</v>
          </cell>
          <cell r="E2656" t="str">
            <v>742021</v>
          </cell>
          <cell r="F2656">
            <v>220.1</v>
          </cell>
          <cell r="H2656">
            <v>913.75</v>
          </cell>
          <cell r="I2656">
            <v>1.58</v>
          </cell>
          <cell r="J2656">
            <v>6</v>
          </cell>
          <cell r="K2656">
            <v>135.9</v>
          </cell>
          <cell r="M2656">
            <v>1101.08</v>
          </cell>
          <cell r="N2656">
            <v>5.15</v>
          </cell>
          <cell r="O2656">
            <v>17.09</v>
          </cell>
          <cell r="P2656">
            <v>164.26</v>
          </cell>
          <cell r="R2656">
            <v>1629.46</v>
          </cell>
          <cell r="S2656">
            <v>3.63</v>
          </cell>
          <cell r="T2656">
            <v>14.08</v>
          </cell>
          <cell r="U2656">
            <v>138.84</v>
          </cell>
          <cell r="W2656">
            <v>828.15</v>
          </cell>
          <cell r="X2656">
            <v>5</v>
          </cell>
          <cell r="Y2656">
            <v>8.7100000000000009</v>
          </cell>
          <cell r="Z2656">
            <v>80.89</v>
          </cell>
          <cell r="AB2656">
            <v>2064.89</v>
          </cell>
          <cell r="AC2656">
            <v>3.62</v>
          </cell>
          <cell r="AD2656">
            <v>7.11</v>
          </cell>
          <cell r="AE2656">
            <v>109.22</v>
          </cell>
          <cell r="AG2656">
            <v>882.66</v>
          </cell>
          <cell r="AH2656">
            <v>2.91</v>
          </cell>
          <cell r="AI2656">
            <v>4.1900000000000004</v>
          </cell>
          <cell r="AJ2656">
            <v>57.99</v>
          </cell>
          <cell r="AL2656">
            <v>13.39</v>
          </cell>
          <cell r="AM2656">
            <v>13.46</v>
          </cell>
          <cell r="AN2656">
            <v>14.08</v>
          </cell>
          <cell r="AO2656">
            <v>89.41</v>
          </cell>
          <cell r="AQ2656">
            <v>267.89999999999998</v>
          </cell>
          <cell r="AR2656">
            <v>1.1559999999999999</v>
          </cell>
          <cell r="AS2656">
            <v>3.28</v>
          </cell>
          <cell r="AT2656">
            <v>381.44499999999999</v>
          </cell>
          <cell r="AV2656">
            <v>76.665999999999997</v>
          </cell>
          <cell r="AW2656">
            <v>0.23</v>
          </cell>
          <cell r="AX2656">
            <v>0</v>
          </cell>
          <cell r="AY2656">
            <v>177.13</v>
          </cell>
          <cell r="BA2656">
            <v>392.02</v>
          </cell>
          <cell r="BB2656">
            <v>2.0499999999999998</v>
          </cell>
          <cell r="BC2656">
            <v>5.07</v>
          </cell>
          <cell r="BD2656">
            <v>278.37</v>
          </cell>
          <cell r="BF2656">
            <v>61.39</v>
          </cell>
          <cell r="BG2656">
            <v>0.03</v>
          </cell>
          <cell r="BH2656">
            <v>0.2</v>
          </cell>
          <cell r="BI2656">
            <v>139.22</v>
          </cell>
          <cell r="BK2656">
            <v>385.84</v>
          </cell>
          <cell r="BL2656">
            <v>0</v>
          </cell>
          <cell r="BM2656">
            <v>3.52</v>
          </cell>
          <cell r="BN2656">
            <v>747.88</v>
          </cell>
          <cell r="BP2656">
            <v>36.090000000000003</v>
          </cell>
          <cell r="BQ2656">
            <v>0.3</v>
          </cell>
          <cell r="BR2656">
            <v>0</v>
          </cell>
          <cell r="BX2656">
            <v>0</v>
          </cell>
          <cell r="BZ2656">
            <v>51.429999999999993</v>
          </cell>
          <cell r="CA2656">
            <v>627.40000000000009</v>
          </cell>
          <cell r="CB2656">
            <v>274.84000000000003</v>
          </cell>
          <cell r="CC2656">
            <v>1578.2699999999991</v>
          </cell>
          <cell r="CD2656">
            <v>224.88</v>
          </cell>
          <cell r="CE2656">
            <v>1248.3999999999994</v>
          </cell>
          <cell r="CF2656">
            <v>93.399999999999991</v>
          </cell>
          <cell r="CG2656">
            <v>820.63999999999953</v>
          </cell>
          <cell r="CH2656">
            <v>183.55</v>
          </cell>
          <cell r="CI2656">
            <v>473.15000000000015</v>
          </cell>
          <cell r="CJ2656">
            <v>837.93</v>
          </cell>
          <cell r="CK2656">
            <v>1034.67</v>
          </cell>
          <cell r="CL2656">
            <v>1248.6200000000003</v>
          </cell>
          <cell r="CM2656">
            <v>1248.3999999999994</v>
          </cell>
          <cell r="CN2656">
            <v>69.353200000000001</v>
          </cell>
          <cell r="CO2656">
            <v>238.66060000000002</v>
          </cell>
          <cell r="CP2656">
            <v>3.5180999999999996</v>
          </cell>
          <cell r="CQ2656">
            <v>43.485735999999996</v>
          </cell>
          <cell r="CR2656">
            <v>67.490000000000009</v>
          </cell>
          <cell r="CS2656">
            <v>416.24</v>
          </cell>
          <cell r="CT2656">
            <v>4.5740000000000016</v>
          </cell>
          <cell r="CU2656">
            <v>11.290000000000001</v>
          </cell>
          <cell r="CV2656">
            <v>44.819999999999993</v>
          </cell>
          <cell r="CW2656">
            <v>146.15000000000003</v>
          </cell>
          <cell r="CX2656">
            <v>6.8699999999999992</v>
          </cell>
          <cell r="CY2656">
            <v>60.219999999999992</v>
          </cell>
        </row>
        <row r="2657">
          <cell r="A2657">
            <v>44294</v>
          </cell>
          <cell r="B2657">
            <v>8</v>
          </cell>
          <cell r="C2657">
            <v>4</v>
          </cell>
          <cell r="D2657">
            <v>2021</v>
          </cell>
          <cell r="E2657" t="str">
            <v>842021</v>
          </cell>
          <cell r="F2657">
            <v>220.06</v>
          </cell>
          <cell r="H2657">
            <v>908.25</v>
          </cell>
          <cell r="I2657">
            <v>1.59</v>
          </cell>
          <cell r="J2657">
            <v>6</v>
          </cell>
          <cell r="K2657">
            <v>135.91999999999999</v>
          </cell>
          <cell r="M2657">
            <v>1104.29</v>
          </cell>
          <cell r="N2657">
            <v>21.15</v>
          </cell>
          <cell r="O2657">
            <v>17.02</v>
          </cell>
          <cell r="P2657">
            <v>164.26</v>
          </cell>
          <cell r="R2657">
            <v>1629.46</v>
          </cell>
          <cell r="S2657">
            <v>17.73</v>
          </cell>
          <cell r="T2657">
            <v>13.08</v>
          </cell>
          <cell r="U2657">
            <v>138.81</v>
          </cell>
          <cell r="W2657">
            <v>821.15</v>
          </cell>
          <cell r="X2657">
            <v>1.03</v>
          </cell>
          <cell r="Y2657">
            <v>7.07</v>
          </cell>
          <cell r="Z2657">
            <v>80.92</v>
          </cell>
          <cell r="AB2657">
            <v>2068.89</v>
          </cell>
          <cell r="AC2657">
            <v>10.75</v>
          </cell>
          <cell r="AD2657">
            <v>6.23</v>
          </cell>
          <cell r="AE2657">
            <v>109.23</v>
          </cell>
          <cell r="AG2657">
            <v>883.14</v>
          </cell>
          <cell r="AH2657">
            <v>4.8499999999999996</v>
          </cell>
          <cell r="AI2657">
            <v>4.1900000000000004</v>
          </cell>
          <cell r="AJ2657">
            <v>58.17</v>
          </cell>
          <cell r="AL2657">
            <v>14.71</v>
          </cell>
          <cell r="AM2657">
            <v>14.43</v>
          </cell>
          <cell r="AN2657">
            <v>13.08</v>
          </cell>
          <cell r="AO2657">
            <v>89.35</v>
          </cell>
          <cell r="AQ2657">
            <v>266.19</v>
          </cell>
          <cell r="AR2657">
            <v>1.7330000000000001</v>
          </cell>
          <cell r="AS2657">
            <v>3.28</v>
          </cell>
          <cell r="AT2657">
            <v>381.45</v>
          </cell>
          <cell r="AV2657">
            <v>76.704000000000008</v>
          </cell>
          <cell r="AW2657">
            <v>0.132407</v>
          </cell>
          <cell r="AX2657">
            <v>9.4407000000000005E-2</v>
          </cell>
          <cell r="AY2657">
            <v>177.1</v>
          </cell>
          <cell r="BA2657">
            <v>385.5</v>
          </cell>
          <cell r="BB2657">
            <v>0</v>
          </cell>
          <cell r="BC2657">
            <v>5.07</v>
          </cell>
          <cell r="BD2657">
            <v>278.33999999999997</v>
          </cell>
          <cell r="BF2657">
            <v>61.01</v>
          </cell>
          <cell r="BG2657">
            <v>0</v>
          </cell>
          <cell r="BH2657">
            <v>0.2</v>
          </cell>
          <cell r="BI2657">
            <v>139.19</v>
          </cell>
          <cell r="BK2657">
            <v>379.39</v>
          </cell>
          <cell r="BL2657">
            <v>0</v>
          </cell>
          <cell r="BM2657">
            <v>3.56</v>
          </cell>
          <cell r="BN2657">
            <v>747.89</v>
          </cell>
          <cell r="BP2657">
            <v>36.14</v>
          </cell>
          <cell r="BQ2657">
            <v>0.33</v>
          </cell>
          <cell r="BR2657">
            <v>0</v>
          </cell>
          <cell r="BX2657">
            <v>0</v>
          </cell>
          <cell r="BZ2657">
            <v>53.019999999999996</v>
          </cell>
          <cell r="CA2657">
            <v>633.40000000000009</v>
          </cell>
          <cell r="CB2657">
            <v>295.99</v>
          </cell>
          <cell r="CC2657">
            <v>1595.2899999999991</v>
          </cell>
          <cell r="CD2657">
            <v>242.60999999999999</v>
          </cell>
          <cell r="CE2657">
            <v>1261.4799999999993</v>
          </cell>
          <cell r="CF2657">
            <v>94.429999999999993</v>
          </cell>
          <cell r="CG2657">
            <v>827.70999999999958</v>
          </cell>
          <cell r="CH2657">
            <v>194.3</v>
          </cell>
          <cell r="CI2657">
            <v>479.38000000000017</v>
          </cell>
          <cell r="CJ2657">
            <v>842.78</v>
          </cell>
          <cell r="CK2657">
            <v>1038.8600000000001</v>
          </cell>
          <cell r="CL2657">
            <v>1263.0500000000004</v>
          </cell>
          <cell r="CM2657">
            <v>1261.4799999999993</v>
          </cell>
          <cell r="CN2657">
            <v>71.086200000000005</v>
          </cell>
          <cell r="CO2657">
            <v>241.94060000000002</v>
          </cell>
          <cell r="CP2657">
            <v>3.6505069999999997</v>
          </cell>
          <cell r="CQ2657">
            <v>43.580142999999993</v>
          </cell>
          <cell r="CR2657">
            <v>67.490000000000009</v>
          </cell>
          <cell r="CS2657">
            <v>421.31</v>
          </cell>
          <cell r="CT2657">
            <v>4.5740000000000016</v>
          </cell>
          <cell r="CU2657">
            <v>11.49</v>
          </cell>
          <cell r="CV2657">
            <v>44.819999999999993</v>
          </cell>
          <cell r="CW2657">
            <v>149.71000000000004</v>
          </cell>
          <cell r="CX2657">
            <v>7.1999999999999993</v>
          </cell>
          <cell r="CY2657">
            <v>60.219999999999992</v>
          </cell>
        </row>
        <row r="2658">
          <cell r="A2658">
            <v>44295</v>
          </cell>
          <cell r="B2658">
            <v>9</v>
          </cell>
          <cell r="C2658">
            <v>4</v>
          </cell>
          <cell r="D2658">
            <v>2021</v>
          </cell>
          <cell r="E2658" t="str">
            <v>942021</v>
          </cell>
          <cell r="F2658">
            <v>220.01</v>
          </cell>
          <cell r="H2658">
            <v>901.37</v>
          </cell>
          <cell r="I2658">
            <v>0.17</v>
          </cell>
          <cell r="J2658">
            <v>6</v>
          </cell>
          <cell r="K2658">
            <v>135.93</v>
          </cell>
          <cell r="M2658">
            <v>1105.9000000000001</v>
          </cell>
          <cell r="N2658">
            <v>19.600000000000001</v>
          </cell>
          <cell r="O2658">
            <v>17.07</v>
          </cell>
          <cell r="P2658">
            <v>164.21</v>
          </cell>
          <cell r="R2658">
            <v>1622.97</v>
          </cell>
          <cell r="S2658">
            <v>10.31</v>
          </cell>
          <cell r="T2658">
            <v>13.02</v>
          </cell>
          <cell r="U2658">
            <v>138.80000000000001</v>
          </cell>
          <cell r="W2658">
            <v>818.81</v>
          </cell>
          <cell r="X2658">
            <v>5.75</v>
          </cell>
          <cell r="Y2658">
            <v>7.11</v>
          </cell>
          <cell r="Z2658">
            <v>80.91</v>
          </cell>
          <cell r="AB2658">
            <v>2067.56</v>
          </cell>
          <cell r="AC2658">
            <v>5.09</v>
          </cell>
          <cell r="AD2658">
            <v>5.9</v>
          </cell>
          <cell r="AE2658">
            <v>109.21</v>
          </cell>
          <cell r="AG2658">
            <v>882.21</v>
          </cell>
          <cell r="AH2658">
            <v>3.47</v>
          </cell>
          <cell r="AI2658">
            <v>4.26</v>
          </cell>
          <cell r="AJ2658">
            <v>58.21</v>
          </cell>
          <cell r="AL2658">
            <v>15.01</v>
          </cell>
          <cell r="AM2658">
            <v>13.34</v>
          </cell>
          <cell r="AN2658">
            <v>13.02</v>
          </cell>
          <cell r="AO2658">
            <v>89.26</v>
          </cell>
          <cell r="AQ2658">
            <v>263.63</v>
          </cell>
          <cell r="AR2658">
            <v>1.7330000000000001</v>
          </cell>
          <cell r="AS2658">
            <v>3.28</v>
          </cell>
          <cell r="AT2658">
            <v>381.16800000000001</v>
          </cell>
          <cell r="AV2658">
            <v>74.540999999999997</v>
          </cell>
          <cell r="AW2658">
            <v>5.7397999999999998E-2</v>
          </cell>
          <cell r="AX2658">
            <v>2.2203979999999999</v>
          </cell>
          <cell r="AY2658">
            <v>177.07</v>
          </cell>
          <cell r="BA2658">
            <v>379.01</v>
          </cell>
          <cell r="BB2658">
            <v>0</v>
          </cell>
          <cell r="BC2658">
            <v>5.09</v>
          </cell>
          <cell r="BD2658">
            <v>278.33</v>
          </cell>
          <cell r="BF2658">
            <v>60.89</v>
          </cell>
          <cell r="BG2658">
            <v>0.15</v>
          </cell>
          <cell r="BH2658">
            <v>0.2</v>
          </cell>
          <cell r="BI2658">
            <v>139.16999999999999</v>
          </cell>
          <cell r="BK2658">
            <v>375.1</v>
          </cell>
          <cell r="BL2658">
            <v>1.74</v>
          </cell>
          <cell r="BM2658">
            <v>3.53</v>
          </cell>
          <cell r="BN2658">
            <v>748</v>
          </cell>
          <cell r="BP2658">
            <v>36.75</v>
          </cell>
          <cell r="BQ2658">
            <v>0.86</v>
          </cell>
          <cell r="BR2658">
            <v>0</v>
          </cell>
          <cell r="BX2658">
            <v>0</v>
          </cell>
          <cell r="BZ2658">
            <v>53.19</v>
          </cell>
          <cell r="CA2658">
            <v>639.40000000000009</v>
          </cell>
          <cell r="CB2658">
            <v>315.59000000000003</v>
          </cell>
          <cell r="CC2658">
            <v>1612.359999999999</v>
          </cell>
          <cell r="CD2658">
            <v>252.92</v>
          </cell>
          <cell r="CE2658">
            <v>1274.4999999999993</v>
          </cell>
          <cell r="CF2658">
            <v>100.17999999999999</v>
          </cell>
          <cell r="CG2658">
            <v>834.8199999999996</v>
          </cell>
          <cell r="CH2658">
            <v>199.39000000000001</v>
          </cell>
          <cell r="CI2658">
            <v>485.28000000000014</v>
          </cell>
          <cell r="CJ2658">
            <v>846.25</v>
          </cell>
          <cell r="CK2658">
            <v>1043.1200000000001</v>
          </cell>
          <cell r="CL2658">
            <v>1276.3900000000003</v>
          </cell>
          <cell r="CM2658">
            <v>1274.4999999999993</v>
          </cell>
          <cell r="CN2658">
            <v>72.819200000000009</v>
          </cell>
          <cell r="CO2658">
            <v>245.22060000000002</v>
          </cell>
          <cell r="CP2658">
            <v>3.7079049999999998</v>
          </cell>
          <cell r="CQ2658">
            <v>45.800540999999996</v>
          </cell>
          <cell r="CR2658">
            <v>67.490000000000009</v>
          </cell>
          <cell r="CS2658">
            <v>426.4</v>
          </cell>
          <cell r="CT2658">
            <v>4.724000000000002</v>
          </cell>
          <cell r="CU2658">
            <v>11.69</v>
          </cell>
          <cell r="CV2658">
            <v>46.559999999999995</v>
          </cell>
          <cell r="CW2658">
            <v>153.24000000000004</v>
          </cell>
          <cell r="CX2658">
            <v>8.0599999999999987</v>
          </cell>
          <cell r="CY2658">
            <v>60.219999999999992</v>
          </cell>
        </row>
        <row r="2659">
          <cell r="A2659">
            <v>44296</v>
          </cell>
          <cell r="B2659">
            <v>10</v>
          </cell>
          <cell r="C2659">
            <v>4</v>
          </cell>
          <cell r="D2659">
            <v>2021</v>
          </cell>
          <cell r="E2659" t="str">
            <v>1042021</v>
          </cell>
          <cell r="F2659">
            <v>219.95</v>
          </cell>
          <cell r="H2659">
            <v>893.13</v>
          </cell>
          <cell r="I2659">
            <v>0</v>
          </cell>
          <cell r="J2659">
            <v>6</v>
          </cell>
          <cell r="K2659">
            <v>135.86000000000001</v>
          </cell>
          <cell r="M2659">
            <v>1094.6600000000001</v>
          </cell>
          <cell r="N2659">
            <v>6.95</v>
          </cell>
          <cell r="O2659">
            <v>17.27</v>
          </cell>
          <cell r="P2659">
            <v>164.2</v>
          </cell>
          <cell r="R2659">
            <v>1609.99</v>
          </cell>
          <cell r="S2659">
            <v>4.51</v>
          </cell>
          <cell r="T2659">
            <v>12.99</v>
          </cell>
          <cell r="U2659">
            <v>138.76</v>
          </cell>
          <cell r="W2659">
            <v>809.49</v>
          </cell>
          <cell r="X2659">
            <v>0</v>
          </cell>
          <cell r="Y2659">
            <v>7.02</v>
          </cell>
          <cell r="Z2659">
            <v>80.88</v>
          </cell>
          <cell r="AB2659">
            <v>2063.56</v>
          </cell>
          <cell r="AC2659">
            <v>3.65</v>
          </cell>
          <cell r="AD2659">
            <v>7.13</v>
          </cell>
          <cell r="AE2659">
            <v>109.17</v>
          </cell>
          <cell r="AG2659">
            <v>880.32</v>
          </cell>
          <cell r="AH2659">
            <v>2.57</v>
          </cell>
          <cell r="AI2659">
            <v>4.33</v>
          </cell>
          <cell r="AJ2659">
            <v>58.35</v>
          </cell>
          <cell r="AL2659">
            <v>16.05</v>
          </cell>
          <cell r="AM2659">
            <v>14.06</v>
          </cell>
          <cell r="AN2659">
            <v>12.99</v>
          </cell>
          <cell r="AO2659">
            <v>89.2</v>
          </cell>
          <cell r="AQ2659">
            <v>261.93</v>
          </cell>
          <cell r="AR2659">
            <v>1.74</v>
          </cell>
          <cell r="AS2659">
            <v>3.28</v>
          </cell>
          <cell r="AT2659">
            <v>381.01</v>
          </cell>
          <cell r="AV2659">
            <v>73.328000000000003</v>
          </cell>
          <cell r="AW2659">
            <v>2.026E-2</v>
          </cell>
          <cell r="AX2659">
            <v>1.23326</v>
          </cell>
          <cell r="AY2659">
            <v>177.04</v>
          </cell>
          <cell r="BA2659">
            <v>372.55</v>
          </cell>
          <cell r="BB2659">
            <v>0</v>
          </cell>
          <cell r="BC2659">
            <v>5.0599999999999996</v>
          </cell>
          <cell r="BD2659">
            <v>278.3</v>
          </cell>
          <cell r="BF2659">
            <v>60.51</v>
          </cell>
          <cell r="BG2659">
            <v>0</v>
          </cell>
          <cell r="BH2659">
            <v>0.22</v>
          </cell>
          <cell r="BI2659">
            <v>139.13999999999999</v>
          </cell>
          <cell r="BK2659">
            <v>368.63</v>
          </cell>
          <cell r="BL2659">
            <v>0</v>
          </cell>
          <cell r="BM2659">
            <v>3.54</v>
          </cell>
          <cell r="BN2659">
            <v>748.01</v>
          </cell>
          <cell r="BP2659">
            <v>36.799999999999997</v>
          </cell>
          <cell r="BQ2659">
            <v>0.32</v>
          </cell>
          <cell r="BR2659">
            <v>0</v>
          </cell>
          <cell r="BX2659">
            <v>0</v>
          </cell>
          <cell r="BZ2659">
            <v>53.19</v>
          </cell>
          <cell r="CA2659">
            <v>645.40000000000009</v>
          </cell>
          <cell r="CB2659">
            <v>322.54000000000002</v>
          </cell>
          <cell r="CC2659">
            <v>1629.629999999999</v>
          </cell>
          <cell r="CD2659">
            <v>257.43</v>
          </cell>
          <cell r="CE2659">
            <v>1287.4899999999993</v>
          </cell>
          <cell r="CF2659">
            <v>100.17999999999999</v>
          </cell>
          <cell r="CG2659">
            <v>841.83999999999958</v>
          </cell>
          <cell r="CH2659">
            <v>203.04000000000002</v>
          </cell>
          <cell r="CI2659">
            <v>492.41000000000014</v>
          </cell>
          <cell r="CJ2659">
            <v>848.82</v>
          </cell>
          <cell r="CK2659">
            <v>1047.45</v>
          </cell>
          <cell r="CL2659">
            <v>1290.4500000000003</v>
          </cell>
          <cell r="CM2659">
            <v>1287.4899999999993</v>
          </cell>
          <cell r="CN2659">
            <v>74.559200000000004</v>
          </cell>
          <cell r="CO2659">
            <v>248.50060000000002</v>
          </cell>
          <cell r="CP2659">
            <v>3.7281649999999997</v>
          </cell>
          <cell r="CQ2659">
            <v>47.033800999999997</v>
          </cell>
          <cell r="CR2659">
            <v>67.490000000000009</v>
          </cell>
          <cell r="CS2659">
            <v>431.46</v>
          </cell>
          <cell r="CT2659">
            <v>4.724000000000002</v>
          </cell>
          <cell r="CU2659">
            <v>11.91</v>
          </cell>
          <cell r="CV2659">
            <v>46.559999999999995</v>
          </cell>
          <cell r="CW2659">
            <v>156.78000000000003</v>
          </cell>
          <cell r="CX2659">
            <v>8.379999999999999</v>
          </cell>
          <cell r="CY2659">
            <v>60.219999999999992</v>
          </cell>
        </row>
        <row r="2660">
          <cell r="A2660">
            <v>44297</v>
          </cell>
          <cell r="B2660">
            <v>11</v>
          </cell>
          <cell r="C2660">
            <v>4</v>
          </cell>
          <cell r="D2660">
            <v>2021</v>
          </cell>
          <cell r="E2660" t="str">
            <v>1142021</v>
          </cell>
          <cell r="F2660">
            <v>219.87</v>
          </cell>
          <cell r="H2660">
            <v>882.16</v>
          </cell>
          <cell r="I2660">
            <v>0</v>
          </cell>
          <cell r="J2660">
            <v>6</v>
          </cell>
          <cell r="K2660">
            <v>135.79</v>
          </cell>
          <cell r="M2660">
            <v>1083.46</v>
          </cell>
          <cell r="N2660">
            <v>3.55</v>
          </cell>
          <cell r="O2660">
            <v>13.84</v>
          </cell>
          <cell r="P2660">
            <v>164.17</v>
          </cell>
          <cell r="R2660">
            <v>1600.26</v>
          </cell>
          <cell r="S2660">
            <v>5.19</v>
          </cell>
          <cell r="T2660">
            <v>13.07</v>
          </cell>
          <cell r="U2660">
            <v>138.72</v>
          </cell>
          <cell r="W2660">
            <v>800.18</v>
          </cell>
          <cell r="X2660">
            <v>0</v>
          </cell>
          <cell r="Y2660">
            <v>7.06</v>
          </cell>
          <cell r="Z2660">
            <v>80.83</v>
          </cell>
          <cell r="AB2660">
            <v>2056.9</v>
          </cell>
          <cell r="AC2660">
            <v>0.69</v>
          </cell>
          <cell r="AD2660">
            <v>6.83</v>
          </cell>
          <cell r="AE2660">
            <v>109.12</v>
          </cell>
          <cell r="AG2660">
            <v>877.81</v>
          </cell>
          <cell r="AH2660">
            <v>2.2000000000000002</v>
          </cell>
          <cell r="AI2660">
            <v>4.4400000000000004</v>
          </cell>
          <cell r="AJ2660">
            <v>58.27</v>
          </cell>
          <cell r="AL2660">
            <v>15.46</v>
          </cell>
          <cell r="AM2660">
            <v>12.51</v>
          </cell>
          <cell r="AN2660">
            <v>13.07</v>
          </cell>
          <cell r="AO2660">
            <v>89.13</v>
          </cell>
          <cell r="AQ2660">
            <v>259.95</v>
          </cell>
          <cell r="AR2660">
            <v>1.46</v>
          </cell>
          <cell r="AS2660">
            <v>3.28</v>
          </cell>
          <cell r="AT2660">
            <v>381.01499999999999</v>
          </cell>
          <cell r="AV2660">
            <v>73.367000000000004</v>
          </cell>
          <cell r="AW2660">
            <v>0.11283799999999999</v>
          </cell>
          <cell r="AX2660">
            <v>7.3838000000000001E-2</v>
          </cell>
          <cell r="AY2660">
            <v>177.01</v>
          </cell>
          <cell r="BA2660">
            <v>366.12</v>
          </cell>
          <cell r="BB2660">
            <v>0</v>
          </cell>
          <cell r="BC2660">
            <v>5.1100000000000003</v>
          </cell>
          <cell r="BD2660">
            <v>278.27999999999997</v>
          </cell>
          <cell r="BF2660">
            <v>60.27</v>
          </cell>
          <cell r="BG2660">
            <v>0.03</v>
          </cell>
          <cell r="BH2660">
            <v>0.21</v>
          </cell>
          <cell r="BI2660">
            <v>139.11000000000001</v>
          </cell>
          <cell r="BK2660">
            <v>362.29</v>
          </cell>
          <cell r="BL2660">
            <v>0</v>
          </cell>
          <cell r="BM2660">
            <v>3.58</v>
          </cell>
          <cell r="BN2660">
            <v>747.97</v>
          </cell>
          <cell r="BP2660">
            <v>36.58</v>
          </cell>
          <cell r="BQ2660">
            <v>0.05</v>
          </cell>
          <cell r="BR2660">
            <v>0</v>
          </cell>
          <cell r="BX2660">
            <v>0</v>
          </cell>
          <cell r="BZ2660">
            <v>53.19</v>
          </cell>
          <cell r="CA2660">
            <v>651.40000000000009</v>
          </cell>
          <cell r="CB2660">
            <v>326.09000000000003</v>
          </cell>
          <cell r="CC2660">
            <v>1643.4699999999989</v>
          </cell>
          <cell r="CD2660">
            <v>262.62</v>
          </cell>
          <cell r="CE2660">
            <v>1300.5599999999993</v>
          </cell>
          <cell r="CF2660">
            <v>100.17999999999999</v>
          </cell>
          <cell r="CG2660">
            <v>848.89999999999952</v>
          </cell>
          <cell r="CH2660">
            <v>203.73000000000002</v>
          </cell>
          <cell r="CI2660">
            <v>499.24000000000012</v>
          </cell>
          <cell r="CJ2660">
            <v>851.0200000000001</v>
          </cell>
          <cell r="CK2660">
            <v>1051.8900000000001</v>
          </cell>
          <cell r="CL2660">
            <v>1302.9600000000003</v>
          </cell>
          <cell r="CM2660">
            <v>1300.5599999999993</v>
          </cell>
          <cell r="CN2660">
            <v>76.019199999999998</v>
          </cell>
          <cell r="CO2660">
            <v>251.78060000000002</v>
          </cell>
          <cell r="CP2660">
            <v>3.8410029999999997</v>
          </cell>
          <cell r="CQ2660">
            <v>47.107638999999999</v>
          </cell>
          <cell r="CR2660">
            <v>67.490000000000009</v>
          </cell>
          <cell r="CS2660">
            <v>436.57</v>
          </cell>
          <cell r="CT2660">
            <v>4.7540000000000022</v>
          </cell>
          <cell r="CU2660">
            <v>12.120000000000001</v>
          </cell>
          <cell r="CV2660">
            <v>46.559999999999995</v>
          </cell>
          <cell r="CW2660">
            <v>160.36000000000004</v>
          </cell>
          <cell r="CX2660">
            <v>8.43</v>
          </cell>
          <cell r="CY2660">
            <v>60.219999999999992</v>
          </cell>
        </row>
        <row r="2661">
          <cell r="A2661">
            <v>44298</v>
          </cell>
          <cell r="B2661">
            <v>12</v>
          </cell>
          <cell r="C2661">
            <v>4</v>
          </cell>
          <cell r="D2661">
            <v>2021</v>
          </cell>
          <cell r="E2661" t="str">
            <v>1242021</v>
          </cell>
          <cell r="F2661">
            <v>219.83</v>
          </cell>
          <cell r="H2661">
            <v>876.68</v>
          </cell>
          <cell r="I2661">
            <v>1.53</v>
          </cell>
          <cell r="J2661">
            <v>6</v>
          </cell>
          <cell r="K2661">
            <v>135.74</v>
          </cell>
          <cell r="M2661">
            <v>1075.47</v>
          </cell>
          <cell r="N2661">
            <v>6.94</v>
          </cell>
          <cell r="O2661">
            <v>14.02</v>
          </cell>
          <cell r="P2661">
            <v>164.13</v>
          </cell>
          <cell r="R2661">
            <v>1587.29</v>
          </cell>
          <cell r="S2661">
            <v>3.22</v>
          </cell>
          <cell r="T2661">
            <v>13.03</v>
          </cell>
          <cell r="U2661">
            <v>138.71</v>
          </cell>
          <cell r="W2661">
            <v>797.86</v>
          </cell>
          <cell r="X2661">
            <v>5.7</v>
          </cell>
          <cell r="Y2661">
            <v>7.06</v>
          </cell>
          <cell r="Z2661">
            <v>80.81</v>
          </cell>
          <cell r="AB2661">
            <v>2054.2399999999998</v>
          </cell>
          <cell r="AC2661">
            <v>2.14</v>
          </cell>
          <cell r="AD2661">
            <v>4.28</v>
          </cell>
          <cell r="AE2661">
            <v>109.08</v>
          </cell>
          <cell r="AG2661">
            <v>875.87</v>
          </cell>
          <cell r="AH2661">
            <v>2.48</v>
          </cell>
          <cell r="AI2661">
            <v>4.2300000000000004</v>
          </cell>
          <cell r="AJ2661">
            <v>58.27</v>
          </cell>
          <cell r="AL2661">
            <v>15.46</v>
          </cell>
          <cell r="AM2661">
            <v>13.06</v>
          </cell>
          <cell r="AN2661">
            <v>13.03</v>
          </cell>
          <cell r="AO2661">
            <v>89.05</v>
          </cell>
          <cell r="AQ2661">
            <v>257.7</v>
          </cell>
          <cell r="AR2661">
            <v>1.1895</v>
          </cell>
          <cell r="AS2661">
            <v>3.2831999999999999</v>
          </cell>
          <cell r="AT2661">
            <v>381.01</v>
          </cell>
          <cell r="AV2661">
            <v>73.328000000000003</v>
          </cell>
          <cell r="AW2661">
            <v>6.9362999999999994E-2</v>
          </cell>
          <cell r="AX2661">
            <v>0.108363</v>
          </cell>
          <cell r="AY2661">
            <v>176.98</v>
          </cell>
          <cell r="BA2661">
            <v>359.72</v>
          </cell>
          <cell r="BB2661">
            <v>0.08</v>
          </cell>
          <cell r="BC2661">
            <v>5.16</v>
          </cell>
          <cell r="BD2661">
            <v>278.25</v>
          </cell>
          <cell r="BF2661">
            <v>59.89</v>
          </cell>
          <cell r="BG2661">
            <v>0</v>
          </cell>
          <cell r="BH2661">
            <v>0.22</v>
          </cell>
          <cell r="BI2661">
            <v>139.08000000000001</v>
          </cell>
          <cell r="BK2661">
            <v>355.92</v>
          </cell>
          <cell r="BL2661">
            <v>0</v>
          </cell>
          <cell r="BM2661">
            <v>3.59</v>
          </cell>
          <cell r="BN2661">
            <v>747.95</v>
          </cell>
          <cell r="BP2661">
            <v>36.47</v>
          </cell>
          <cell r="BQ2661">
            <v>0.16</v>
          </cell>
          <cell r="BR2661">
            <v>0</v>
          </cell>
          <cell r="BX2661">
            <v>0</v>
          </cell>
          <cell r="BZ2661">
            <v>54.72</v>
          </cell>
          <cell r="CA2661">
            <v>657.40000000000009</v>
          </cell>
          <cell r="CB2661">
            <v>333.03000000000003</v>
          </cell>
          <cell r="CC2661">
            <v>1657.4899999999989</v>
          </cell>
          <cell r="CD2661">
            <v>265.84000000000003</v>
          </cell>
          <cell r="CE2661">
            <v>1313.5899999999992</v>
          </cell>
          <cell r="CF2661">
            <v>105.88</v>
          </cell>
          <cell r="CG2661">
            <v>855.95999999999947</v>
          </cell>
          <cell r="CH2661">
            <v>205.87</v>
          </cell>
          <cell r="CI2661">
            <v>503.5200000000001</v>
          </cell>
          <cell r="CJ2661">
            <v>853.50000000000011</v>
          </cell>
          <cell r="CK2661">
            <v>1056.1200000000001</v>
          </cell>
          <cell r="CL2661">
            <v>1316.0200000000002</v>
          </cell>
          <cell r="CM2661">
            <v>1313.5899999999992</v>
          </cell>
          <cell r="CN2661">
            <v>77.208699999999993</v>
          </cell>
          <cell r="CO2661">
            <v>255.06380000000001</v>
          </cell>
          <cell r="CP2661">
            <v>3.9103659999999998</v>
          </cell>
          <cell r="CQ2661">
            <v>47.216001999999996</v>
          </cell>
          <cell r="CR2661">
            <v>67.570000000000007</v>
          </cell>
          <cell r="CS2661">
            <v>441.73</v>
          </cell>
          <cell r="CT2661">
            <v>4.7540000000000022</v>
          </cell>
          <cell r="CU2661">
            <v>12.340000000000002</v>
          </cell>
          <cell r="CV2661">
            <v>46.559999999999995</v>
          </cell>
          <cell r="CW2661">
            <v>163.95000000000005</v>
          </cell>
          <cell r="CX2661">
            <v>8.59</v>
          </cell>
          <cell r="CY2661">
            <v>60.219999999999992</v>
          </cell>
        </row>
        <row r="2662">
          <cell r="A2662">
            <v>44299</v>
          </cell>
          <cell r="B2662">
            <v>13</v>
          </cell>
          <cell r="C2662">
            <v>4</v>
          </cell>
          <cell r="D2662">
            <v>2021</v>
          </cell>
          <cell r="E2662" t="str">
            <v>1342021</v>
          </cell>
          <cell r="F2662">
            <v>219.8</v>
          </cell>
          <cell r="H2662">
            <v>872.57</v>
          </cell>
          <cell r="I2662">
            <v>2.93</v>
          </cell>
          <cell r="J2662">
            <v>6</v>
          </cell>
          <cell r="K2662">
            <v>135.69</v>
          </cell>
          <cell r="M2662">
            <v>1067.49</v>
          </cell>
          <cell r="N2662">
            <v>7.35</v>
          </cell>
          <cell r="O2662">
            <v>14.41</v>
          </cell>
          <cell r="P2662">
            <v>164.09</v>
          </cell>
          <cell r="R2662">
            <v>1574.34</v>
          </cell>
          <cell r="S2662">
            <v>2.94</v>
          </cell>
          <cell r="T2662">
            <v>12.96</v>
          </cell>
          <cell r="U2662">
            <v>138.69999999999999</v>
          </cell>
          <cell r="W2662">
            <v>795.53</v>
          </cell>
          <cell r="X2662">
            <v>5.64</v>
          </cell>
          <cell r="Y2662">
            <v>7</v>
          </cell>
          <cell r="Z2662">
            <v>80.77</v>
          </cell>
          <cell r="AB2662">
            <v>2048.92</v>
          </cell>
          <cell r="AC2662">
            <v>2.06</v>
          </cell>
          <cell r="AD2662">
            <v>6.86</v>
          </cell>
          <cell r="AE2662">
            <v>109.03</v>
          </cell>
          <cell r="AG2662">
            <v>873.45</v>
          </cell>
          <cell r="AH2662">
            <v>2.0099999999999998</v>
          </cell>
          <cell r="AI2662">
            <v>4.25</v>
          </cell>
          <cell r="AJ2662">
            <v>58.2</v>
          </cell>
          <cell r="AL2662">
            <v>14.94</v>
          </cell>
          <cell r="AM2662">
            <v>12.47</v>
          </cell>
          <cell r="AN2662">
            <v>12.96</v>
          </cell>
          <cell r="AO2662">
            <v>88.98</v>
          </cell>
          <cell r="AQ2662">
            <v>255.74</v>
          </cell>
          <cell r="AR2662">
            <v>1.4772000000000001</v>
          </cell>
          <cell r="AS2662">
            <v>3.2831999999999999</v>
          </cell>
          <cell r="AT2662">
            <v>380.98500000000001</v>
          </cell>
          <cell r="AV2662">
            <v>73.137</v>
          </cell>
          <cell r="AW2662">
            <v>3.3096E-2</v>
          </cell>
          <cell r="AX2662">
            <v>0.22345300000000001</v>
          </cell>
          <cell r="AY2662">
            <v>176.95</v>
          </cell>
          <cell r="BA2662">
            <v>353.35</v>
          </cell>
          <cell r="BB2662">
            <v>0.1</v>
          </cell>
          <cell r="BC2662">
            <v>5.16</v>
          </cell>
          <cell r="BD2662">
            <v>278.22000000000003</v>
          </cell>
          <cell r="BF2662">
            <v>59.52</v>
          </cell>
          <cell r="BG2662">
            <v>0</v>
          </cell>
          <cell r="BH2662">
            <v>0.2</v>
          </cell>
          <cell r="BI2662">
            <v>139.06</v>
          </cell>
          <cell r="BK2662">
            <v>351.68</v>
          </cell>
          <cell r="BL2662">
            <v>0.73</v>
          </cell>
          <cell r="BM2662">
            <v>3.53</v>
          </cell>
          <cell r="BN2662">
            <v>747.9</v>
          </cell>
          <cell r="BP2662">
            <v>36.200000000000003</v>
          </cell>
          <cell r="BQ2662">
            <v>0</v>
          </cell>
          <cell r="BR2662">
            <v>0</v>
          </cell>
          <cell r="BX2662">
            <v>0</v>
          </cell>
          <cell r="BZ2662">
            <v>57.65</v>
          </cell>
          <cell r="CA2662">
            <v>663.40000000000009</v>
          </cell>
          <cell r="CB2662">
            <v>340.38000000000005</v>
          </cell>
          <cell r="CC2662">
            <v>1671.899999999999</v>
          </cell>
          <cell r="CD2662">
            <v>268.78000000000003</v>
          </cell>
          <cell r="CE2662">
            <v>1326.5499999999993</v>
          </cell>
          <cell r="CF2662">
            <v>111.52</v>
          </cell>
          <cell r="CG2662">
            <v>862.95999999999947</v>
          </cell>
          <cell r="CH2662">
            <v>207.93</v>
          </cell>
          <cell r="CI2662">
            <v>510.38000000000011</v>
          </cell>
          <cell r="CJ2662">
            <v>855.5100000000001</v>
          </cell>
          <cell r="CK2662">
            <v>1060.3700000000001</v>
          </cell>
          <cell r="CL2662">
            <v>1328.4900000000002</v>
          </cell>
          <cell r="CM2662">
            <v>1326.5499999999993</v>
          </cell>
          <cell r="CN2662">
            <v>78.68589999999999</v>
          </cell>
          <cell r="CO2662">
            <v>258.34700000000004</v>
          </cell>
          <cell r="CP2662">
            <v>3.9434619999999998</v>
          </cell>
          <cell r="CQ2662">
            <v>47.439454999999995</v>
          </cell>
          <cell r="CR2662">
            <v>67.67</v>
          </cell>
          <cell r="CS2662">
            <v>446.89000000000004</v>
          </cell>
          <cell r="CT2662">
            <v>4.7540000000000022</v>
          </cell>
          <cell r="CU2662">
            <v>12.540000000000001</v>
          </cell>
          <cell r="CV2662">
            <v>47.289999999999992</v>
          </cell>
          <cell r="CW2662">
            <v>167.48000000000005</v>
          </cell>
          <cell r="CX2662">
            <v>8.59</v>
          </cell>
          <cell r="CY2662">
            <v>60.219999999999992</v>
          </cell>
        </row>
        <row r="2663">
          <cell r="A2663">
            <v>44300</v>
          </cell>
          <cell r="B2663">
            <v>14</v>
          </cell>
          <cell r="C2663">
            <v>4</v>
          </cell>
          <cell r="D2663">
            <v>2021</v>
          </cell>
          <cell r="E2663" t="str">
            <v>1442021</v>
          </cell>
          <cell r="F2663">
            <v>219.78</v>
          </cell>
          <cell r="H2663">
            <v>869.83</v>
          </cell>
          <cell r="I2663">
            <v>4.25</v>
          </cell>
          <cell r="J2663">
            <v>6</v>
          </cell>
          <cell r="K2663">
            <v>135.63999999999999</v>
          </cell>
          <cell r="M2663">
            <v>1059.52</v>
          </cell>
          <cell r="N2663">
            <v>7.36</v>
          </cell>
          <cell r="O2663">
            <v>14.41</v>
          </cell>
          <cell r="P2663">
            <v>164.06</v>
          </cell>
          <cell r="R2663">
            <v>1564.62</v>
          </cell>
          <cell r="S2663">
            <v>7.59</v>
          </cell>
          <cell r="T2663">
            <v>13</v>
          </cell>
          <cell r="U2663">
            <v>138.66999999999999</v>
          </cell>
          <cell r="W2663">
            <v>788.57</v>
          </cell>
          <cell r="X2663">
            <v>1.08</v>
          </cell>
          <cell r="Y2663">
            <v>7.09</v>
          </cell>
          <cell r="Z2663">
            <v>80.739999999999995</v>
          </cell>
          <cell r="AB2663">
            <v>2044.93</v>
          </cell>
          <cell r="AC2663">
            <v>3.56</v>
          </cell>
          <cell r="AD2663">
            <v>7.04</v>
          </cell>
          <cell r="AE2663">
            <v>109.03</v>
          </cell>
          <cell r="AG2663">
            <v>872.96</v>
          </cell>
          <cell r="AH2663">
            <v>3.95</v>
          </cell>
          <cell r="AI2663">
            <v>4.26</v>
          </cell>
          <cell r="AJ2663">
            <v>58.31</v>
          </cell>
          <cell r="AL2663">
            <v>15.75</v>
          </cell>
          <cell r="AM2663">
            <v>13.85</v>
          </cell>
          <cell r="AN2663">
            <v>13</v>
          </cell>
          <cell r="AO2663">
            <v>88.9</v>
          </cell>
          <cell r="AQ2663">
            <v>253.5</v>
          </cell>
          <cell r="AR2663">
            <v>1.2036</v>
          </cell>
          <cell r="AS2663">
            <v>3.2831999999999999</v>
          </cell>
          <cell r="AT2663">
            <v>380.95800000000003</v>
          </cell>
          <cell r="AV2663">
            <v>72.929000000000002</v>
          </cell>
          <cell r="AW2663">
            <v>1.5453E-2</v>
          </cell>
          <cell r="AX2663">
            <v>0.22409599999999999</v>
          </cell>
          <cell r="AY2663">
            <v>176.92</v>
          </cell>
          <cell r="BA2663">
            <v>347.01</v>
          </cell>
          <cell r="BB2663">
            <v>0.06</v>
          </cell>
          <cell r="BC2663">
            <v>5.09</v>
          </cell>
          <cell r="BD2663">
            <v>278.2</v>
          </cell>
          <cell r="BF2663">
            <v>59.28</v>
          </cell>
          <cell r="BG2663">
            <v>0.03</v>
          </cell>
          <cell r="BH2663">
            <v>0.2</v>
          </cell>
          <cell r="BI2663">
            <v>139.04</v>
          </cell>
          <cell r="BK2663">
            <v>347.46</v>
          </cell>
          <cell r="BL2663">
            <v>0.77</v>
          </cell>
          <cell r="BM2663">
            <v>3.56</v>
          </cell>
          <cell r="BN2663">
            <v>747.9</v>
          </cell>
          <cell r="BP2663">
            <v>36.200000000000003</v>
          </cell>
          <cell r="BQ2663">
            <v>0.27</v>
          </cell>
          <cell r="BR2663">
            <v>0</v>
          </cell>
          <cell r="BX2663">
            <v>0</v>
          </cell>
          <cell r="BZ2663">
            <v>61.9</v>
          </cell>
          <cell r="CA2663">
            <v>669.40000000000009</v>
          </cell>
          <cell r="CB2663">
            <v>347.74000000000007</v>
          </cell>
          <cell r="CC2663">
            <v>1686.309999999999</v>
          </cell>
          <cell r="CD2663">
            <v>276.37</v>
          </cell>
          <cell r="CE2663">
            <v>1339.5499999999993</v>
          </cell>
          <cell r="CF2663">
            <v>112.6</v>
          </cell>
          <cell r="CG2663">
            <v>870.0499999999995</v>
          </cell>
          <cell r="CH2663">
            <v>211.49</v>
          </cell>
          <cell r="CI2663">
            <v>517.42000000000007</v>
          </cell>
          <cell r="CJ2663">
            <v>859.46000000000015</v>
          </cell>
          <cell r="CK2663">
            <v>1064.6300000000001</v>
          </cell>
          <cell r="CL2663">
            <v>1342.3400000000001</v>
          </cell>
          <cell r="CM2663">
            <v>1339.5499999999993</v>
          </cell>
          <cell r="CN2663">
            <v>79.889499999999984</v>
          </cell>
          <cell r="CO2663">
            <v>261.63020000000006</v>
          </cell>
          <cell r="CP2663">
            <v>3.9589149999999997</v>
          </cell>
          <cell r="CQ2663">
            <v>47.663550999999998</v>
          </cell>
          <cell r="CR2663">
            <v>67.73</v>
          </cell>
          <cell r="CS2663">
            <v>451.98</v>
          </cell>
          <cell r="CT2663">
            <v>4.7840000000000025</v>
          </cell>
          <cell r="CU2663">
            <v>12.74</v>
          </cell>
          <cell r="CV2663">
            <v>48.059999999999995</v>
          </cell>
          <cell r="CW2663">
            <v>171.04000000000005</v>
          </cell>
          <cell r="CX2663">
            <v>8.86</v>
          </cell>
          <cell r="CY2663">
            <v>60.219999999999992</v>
          </cell>
        </row>
        <row r="2664">
          <cell r="A2664">
            <v>44301</v>
          </cell>
          <cell r="B2664">
            <v>15</v>
          </cell>
          <cell r="C2664">
            <v>4</v>
          </cell>
          <cell r="D2664">
            <v>2021</v>
          </cell>
          <cell r="E2664" t="str">
            <v>1542021</v>
          </cell>
          <cell r="F2664">
            <v>219.75</v>
          </cell>
          <cell r="H2664">
            <v>865.73</v>
          </cell>
          <cell r="I2664">
            <v>2.87</v>
          </cell>
          <cell r="J2664">
            <v>6</v>
          </cell>
          <cell r="K2664">
            <v>135.59</v>
          </cell>
          <cell r="M2664">
            <v>1051.57</v>
          </cell>
          <cell r="N2664">
            <v>7.36</v>
          </cell>
          <cell r="O2664">
            <v>14.39</v>
          </cell>
          <cell r="P2664">
            <v>164.06</v>
          </cell>
          <cell r="R2664">
            <v>1564.62</v>
          </cell>
          <cell r="S2664">
            <v>14.11</v>
          </cell>
          <cell r="T2664">
            <v>13.02</v>
          </cell>
          <cell r="U2664">
            <v>138.66999999999999</v>
          </cell>
          <cell r="W2664">
            <v>788.57</v>
          </cell>
          <cell r="X2664">
            <v>7.98</v>
          </cell>
          <cell r="Y2664">
            <v>7.02</v>
          </cell>
          <cell r="Z2664">
            <v>80.73</v>
          </cell>
          <cell r="AB2664">
            <v>2043.6</v>
          </cell>
          <cell r="AC2664">
            <v>5.91</v>
          </cell>
          <cell r="AD2664">
            <v>6.73</v>
          </cell>
          <cell r="AE2664">
            <v>109.03</v>
          </cell>
          <cell r="AG2664">
            <v>873.45</v>
          </cell>
          <cell r="AH2664">
            <v>4.87</v>
          </cell>
          <cell r="AI2664">
            <v>4.2</v>
          </cell>
          <cell r="AJ2664">
            <v>58.16</v>
          </cell>
          <cell r="AL2664">
            <v>14.64</v>
          </cell>
          <cell r="AM2664">
            <v>11.93</v>
          </cell>
          <cell r="AN2664">
            <v>13</v>
          </cell>
          <cell r="AO2664">
            <v>88.83</v>
          </cell>
          <cell r="AQ2664">
            <v>251.55</v>
          </cell>
          <cell r="AR2664">
            <v>1.4893000000000001</v>
          </cell>
          <cell r="AS2664">
            <v>3.2831999999999999</v>
          </cell>
          <cell r="AT2664">
            <v>380.93</v>
          </cell>
          <cell r="AV2664">
            <v>72.713999999999999</v>
          </cell>
          <cell r="AW2664">
            <v>1.1624000000000001E-2</v>
          </cell>
          <cell r="AX2664">
            <v>0.22662399999999999</v>
          </cell>
          <cell r="AY2664">
            <v>176.89</v>
          </cell>
          <cell r="BA2664">
            <v>340.69</v>
          </cell>
          <cell r="BB2664">
            <v>0.09</v>
          </cell>
          <cell r="BC2664">
            <v>5.09</v>
          </cell>
          <cell r="BD2664">
            <v>278.18</v>
          </cell>
          <cell r="BF2664">
            <v>59.03</v>
          </cell>
          <cell r="BG2664">
            <v>0.03</v>
          </cell>
          <cell r="BH2664">
            <v>0.2</v>
          </cell>
          <cell r="BI2664">
            <v>139.02000000000001</v>
          </cell>
          <cell r="BK2664">
            <v>343.24</v>
          </cell>
          <cell r="BL2664">
            <v>0.79</v>
          </cell>
          <cell r="BM2664">
            <v>3.5</v>
          </cell>
          <cell r="BN2664">
            <v>747.84</v>
          </cell>
          <cell r="BP2664">
            <v>35.869999999999997</v>
          </cell>
          <cell r="BQ2664">
            <v>0.43</v>
          </cell>
          <cell r="BR2664">
            <v>0</v>
          </cell>
          <cell r="BX2664">
            <v>0</v>
          </cell>
          <cell r="BZ2664">
            <v>64.77</v>
          </cell>
          <cell r="CA2664">
            <v>675.40000000000009</v>
          </cell>
          <cell r="CB2664">
            <v>355.10000000000008</v>
          </cell>
          <cell r="CC2664">
            <v>1700.6999999999991</v>
          </cell>
          <cell r="CD2664">
            <v>290.48</v>
          </cell>
          <cell r="CE2664">
            <v>1352.5699999999993</v>
          </cell>
          <cell r="CF2664">
            <v>120.58</v>
          </cell>
          <cell r="CG2664">
            <v>877.06999999999948</v>
          </cell>
          <cell r="CH2664">
            <v>217.4</v>
          </cell>
          <cell r="CI2664">
            <v>524.15000000000009</v>
          </cell>
          <cell r="CJ2664">
            <v>864.33000000000015</v>
          </cell>
          <cell r="CK2664">
            <v>1068.8300000000002</v>
          </cell>
          <cell r="CL2664">
            <v>1354.2700000000002</v>
          </cell>
          <cell r="CM2664">
            <v>1352.5499999999993</v>
          </cell>
          <cell r="CN2664">
            <v>81.378799999999984</v>
          </cell>
          <cell r="CO2664">
            <v>264.91340000000008</v>
          </cell>
          <cell r="CP2664">
            <v>3.9705389999999996</v>
          </cell>
          <cell r="CQ2664">
            <v>47.890174999999999</v>
          </cell>
          <cell r="CR2664">
            <v>67.820000000000007</v>
          </cell>
          <cell r="CS2664">
            <v>457.07</v>
          </cell>
          <cell r="CT2664">
            <v>4.8140000000000027</v>
          </cell>
          <cell r="CU2664">
            <v>12.94</v>
          </cell>
          <cell r="CV2664">
            <v>48.849999999999994</v>
          </cell>
          <cell r="CW2664">
            <v>174.54000000000005</v>
          </cell>
          <cell r="CX2664">
            <v>9.2899999999999991</v>
          </cell>
          <cell r="CY2664">
            <v>60.219999999999992</v>
          </cell>
        </row>
        <row r="2665">
          <cell r="A2665">
            <v>44302</v>
          </cell>
          <cell r="B2665">
            <v>16</v>
          </cell>
          <cell r="C2665">
            <v>4</v>
          </cell>
          <cell r="D2665">
            <v>2021</v>
          </cell>
          <cell r="E2665" t="str">
            <v>1642021</v>
          </cell>
          <cell r="F2665">
            <v>219.7</v>
          </cell>
          <cell r="H2665">
            <v>858.89</v>
          </cell>
          <cell r="I2665">
            <v>0.14000000000000001</v>
          </cell>
          <cell r="J2665">
            <v>6</v>
          </cell>
          <cell r="K2665">
            <v>135.53</v>
          </cell>
          <cell r="M2665">
            <v>1042.05</v>
          </cell>
          <cell r="N2665">
            <v>5.78</v>
          </cell>
          <cell r="O2665">
            <v>14.39</v>
          </cell>
          <cell r="P2665">
            <v>164.01</v>
          </cell>
          <cell r="R2665">
            <v>1548.45</v>
          </cell>
          <cell r="S2665">
            <v>0.76</v>
          </cell>
          <cell r="T2665">
            <v>13.02</v>
          </cell>
          <cell r="U2665">
            <v>138.65</v>
          </cell>
          <cell r="W2665">
            <v>783.93</v>
          </cell>
          <cell r="X2665">
            <v>3.34</v>
          </cell>
          <cell r="Y2665">
            <v>7.01</v>
          </cell>
          <cell r="Z2665">
            <v>80.7</v>
          </cell>
          <cell r="AB2665">
            <v>2039.62</v>
          </cell>
          <cell r="AC2665">
            <v>3.29</v>
          </cell>
          <cell r="AD2665">
            <v>6.76</v>
          </cell>
          <cell r="AE2665">
            <v>109.02</v>
          </cell>
          <cell r="AG2665">
            <v>872.96</v>
          </cell>
          <cell r="AH2665">
            <v>3.82</v>
          </cell>
          <cell r="AI2665">
            <v>4.12</v>
          </cell>
          <cell r="AJ2665">
            <v>58.2</v>
          </cell>
          <cell r="AL2665">
            <v>14.94</v>
          </cell>
          <cell r="AM2665">
            <v>13.35</v>
          </cell>
          <cell r="AN2665">
            <v>13.02</v>
          </cell>
          <cell r="AO2665">
            <v>88.74</v>
          </cell>
          <cell r="AQ2665">
            <v>249.05</v>
          </cell>
          <cell r="AR2665">
            <v>0.94</v>
          </cell>
          <cell r="AS2665">
            <v>3.28</v>
          </cell>
          <cell r="AT2665">
            <v>380.66300000000001</v>
          </cell>
          <cell r="AV2665">
            <v>70.665000000000006</v>
          </cell>
          <cell r="AW2665">
            <v>8.8030000000000001E-3</v>
          </cell>
          <cell r="AX2665">
            <v>2.0578029999999998</v>
          </cell>
          <cell r="AY2665">
            <v>176.86</v>
          </cell>
          <cell r="BA2665">
            <v>334.41</v>
          </cell>
          <cell r="BB2665">
            <v>0.09</v>
          </cell>
          <cell r="BC2665">
            <v>5.07</v>
          </cell>
          <cell r="BD2665">
            <v>278.16000000000003</v>
          </cell>
          <cell r="BF2665">
            <v>58.79</v>
          </cell>
          <cell r="BG2665">
            <v>0.03</v>
          </cell>
          <cell r="BH2665">
            <v>0.2</v>
          </cell>
          <cell r="BI2665">
            <v>138.99</v>
          </cell>
          <cell r="BK2665">
            <v>336.93</v>
          </cell>
          <cell r="BL2665">
            <v>0</v>
          </cell>
          <cell r="BM2665">
            <v>3.56</v>
          </cell>
          <cell r="BN2665">
            <v>747.79</v>
          </cell>
          <cell r="BP2665">
            <v>35.6</v>
          </cell>
          <cell r="BQ2665">
            <v>0.54</v>
          </cell>
          <cell r="BR2665">
            <v>0.53</v>
          </cell>
          <cell r="BX2665">
            <v>0</v>
          </cell>
          <cell r="BZ2665">
            <v>64.91</v>
          </cell>
          <cell r="CA2665">
            <v>681.40000000000009</v>
          </cell>
          <cell r="CB2665">
            <v>360.88000000000005</v>
          </cell>
          <cell r="CC2665">
            <v>1715.0899999999992</v>
          </cell>
          <cell r="CD2665">
            <v>291.24</v>
          </cell>
          <cell r="CE2665">
            <v>1365.5899999999992</v>
          </cell>
          <cell r="CF2665">
            <v>123.92</v>
          </cell>
          <cell r="CG2665">
            <v>884.07999999999947</v>
          </cell>
          <cell r="CH2665">
            <v>220.69</v>
          </cell>
          <cell r="CI2665">
            <v>530.91000000000008</v>
          </cell>
          <cell r="CJ2665">
            <v>868.1500000000002</v>
          </cell>
          <cell r="CK2665">
            <v>1072.95</v>
          </cell>
          <cell r="CL2665">
            <v>1367.6200000000001</v>
          </cell>
          <cell r="CM2665">
            <v>1365.5699999999993</v>
          </cell>
          <cell r="CN2665">
            <v>82.318799999999982</v>
          </cell>
          <cell r="CO2665">
            <v>268.19340000000005</v>
          </cell>
          <cell r="CP2665">
            <v>3.9793419999999995</v>
          </cell>
          <cell r="CQ2665">
            <v>49.947977999999999</v>
          </cell>
          <cell r="CR2665">
            <v>67.910000000000011</v>
          </cell>
          <cell r="CS2665">
            <v>462.14</v>
          </cell>
          <cell r="CT2665">
            <v>4.844000000000003</v>
          </cell>
          <cell r="CU2665">
            <v>13.139999999999999</v>
          </cell>
          <cell r="CV2665">
            <v>48.849999999999994</v>
          </cell>
          <cell r="CW2665">
            <v>178.10000000000005</v>
          </cell>
          <cell r="CX2665">
            <v>9.8299999999999983</v>
          </cell>
          <cell r="CY2665">
            <v>60.749999999999993</v>
          </cell>
        </row>
        <row r="2666">
          <cell r="A2666">
            <v>44303</v>
          </cell>
          <cell r="B2666">
            <v>17</v>
          </cell>
          <cell r="C2666">
            <v>4</v>
          </cell>
          <cell r="D2666">
            <v>2021</v>
          </cell>
          <cell r="E2666" t="str">
            <v>1742021</v>
          </cell>
          <cell r="F2666">
            <v>219.68</v>
          </cell>
          <cell r="H2666">
            <v>856.16</v>
          </cell>
          <cell r="I2666">
            <v>4.3099999999999996</v>
          </cell>
          <cell r="J2666">
            <v>6</v>
          </cell>
          <cell r="K2666">
            <v>135.47</v>
          </cell>
          <cell r="M2666">
            <v>1032.54</v>
          </cell>
          <cell r="N2666">
            <v>5.98</v>
          </cell>
          <cell r="O2666">
            <v>14.58</v>
          </cell>
          <cell r="P2666">
            <v>163.98</v>
          </cell>
          <cell r="R2666">
            <v>1538.76</v>
          </cell>
          <cell r="S2666">
            <v>6.37</v>
          </cell>
          <cell r="T2666">
            <v>13.06</v>
          </cell>
          <cell r="U2666">
            <v>138.62</v>
          </cell>
          <cell r="W2666">
            <v>776.98</v>
          </cell>
          <cell r="X2666">
            <v>1.06</v>
          </cell>
          <cell r="Y2666">
            <v>7.05</v>
          </cell>
          <cell r="Z2666">
            <v>80.67</v>
          </cell>
          <cell r="AB2666">
            <v>2035.64</v>
          </cell>
          <cell r="AC2666">
            <v>2.15</v>
          </cell>
          <cell r="AD2666">
            <v>5.63</v>
          </cell>
          <cell r="AE2666">
            <v>108.98</v>
          </cell>
          <cell r="AG2666">
            <v>871.03</v>
          </cell>
          <cell r="AH2666">
            <v>2.41</v>
          </cell>
          <cell r="AI2666">
            <v>4.16</v>
          </cell>
          <cell r="AJ2666">
            <v>58.14</v>
          </cell>
          <cell r="AL2666">
            <v>14.49</v>
          </cell>
          <cell r="AM2666">
            <v>12.65</v>
          </cell>
          <cell r="AN2666">
            <v>13.06</v>
          </cell>
          <cell r="AO2666">
            <v>88.67</v>
          </cell>
          <cell r="AQ2666">
            <v>247.12</v>
          </cell>
          <cell r="AR2666">
            <v>1.5</v>
          </cell>
          <cell r="AS2666">
            <v>3.28</v>
          </cell>
          <cell r="AT2666">
            <v>380.54</v>
          </cell>
          <cell r="AV2666">
            <v>69.722000000000008</v>
          </cell>
          <cell r="AW2666">
            <v>9.8611000000000004E-2</v>
          </cell>
          <cell r="AX2666">
            <v>1.0416110000000001</v>
          </cell>
          <cell r="AY2666">
            <v>176.86</v>
          </cell>
          <cell r="BA2666">
            <v>334.41</v>
          </cell>
          <cell r="BB2666">
            <v>6.37</v>
          </cell>
          <cell r="BC2666">
            <v>5.07</v>
          </cell>
          <cell r="BD2666">
            <v>278.14</v>
          </cell>
          <cell r="BF2666">
            <v>58.54</v>
          </cell>
          <cell r="BG2666">
            <v>0.03</v>
          </cell>
          <cell r="BH2666">
            <v>0.2</v>
          </cell>
          <cell r="BI2666">
            <v>138.97999999999999</v>
          </cell>
          <cell r="BK2666">
            <v>334.84</v>
          </cell>
          <cell r="BL2666">
            <v>2.91</v>
          </cell>
          <cell r="BM2666">
            <v>3.57</v>
          </cell>
          <cell r="BN2666">
            <v>747.6</v>
          </cell>
          <cell r="BP2666">
            <v>34.57</v>
          </cell>
          <cell r="BQ2666">
            <v>0</v>
          </cell>
          <cell r="BR2666">
            <v>0.53</v>
          </cell>
          <cell r="BX2666">
            <v>0</v>
          </cell>
          <cell r="BZ2666">
            <v>69.22</v>
          </cell>
          <cell r="CA2666">
            <v>687.40000000000009</v>
          </cell>
          <cell r="CB2666">
            <v>366.86000000000007</v>
          </cell>
          <cell r="CC2666">
            <v>1729.6699999999992</v>
          </cell>
          <cell r="CD2666">
            <v>297.61</v>
          </cell>
          <cell r="CE2666">
            <v>1378.6499999999992</v>
          </cell>
          <cell r="CF2666">
            <v>124.98</v>
          </cell>
          <cell r="CG2666">
            <v>891.12999999999943</v>
          </cell>
          <cell r="CH2666">
            <v>222.84</v>
          </cell>
          <cell r="CI2666">
            <v>536.54000000000008</v>
          </cell>
          <cell r="CJ2666">
            <v>870.56000000000017</v>
          </cell>
          <cell r="CK2666">
            <v>1077.1100000000001</v>
          </cell>
          <cell r="CL2666">
            <v>1380.2700000000002</v>
          </cell>
          <cell r="CM2666">
            <v>1378.6299999999992</v>
          </cell>
          <cell r="CN2666">
            <v>83.818799999999982</v>
          </cell>
          <cell r="CO2666">
            <v>271.47340000000003</v>
          </cell>
          <cell r="CP2666">
            <v>4.0779529999999991</v>
          </cell>
          <cell r="CQ2666">
            <v>50.989589000000002</v>
          </cell>
          <cell r="CR2666">
            <v>74.280000000000015</v>
          </cell>
          <cell r="CS2666">
            <v>467.21</v>
          </cell>
          <cell r="CT2666">
            <v>4.8740000000000032</v>
          </cell>
          <cell r="CU2666">
            <v>13.339999999999998</v>
          </cell>
          <cell r="CV2666">
            <v>51.759999999999991</v>
          </cell>
          <cell r="CW2666">
            <v>181.67000000000004</v>
          </cell>
          <cell r="CX2666">
            <v>9.8299999999999983</v>
          </cell>
          <cell r="CY2666">
            <v>61.279999999999994</v>
          </cell>
        </row>
        <row r="2667">
          <cell r="A2667">
            <v>44304</v>
          </cell>
          <cell r="B2667">
            <v>18</v>
          </cell>
          <cell r="C2667">
            <v>4</v>
          </cell>
          <cell r="D2667">
            <v>2021</v>
          </cell>
          <cell r="E2667" t="str">
            <v>1842021</v>
          </cell>
          <cell r="F2667">
            <v>219.69</v>
          </cell>
          <cell r="H2667">
            <v>857.52</v>
          </cell>
          <cell r="I2667">
            <v>8.39</v>
          </cell>
          <cell r="J2667">
            <v>6</v>
          </cell>
          <cell r="K2667">
            <v>135.41999999999999</v>
          </cell>
          <cell r="M2667">
            <v>1024.6300000000001</v>
          </cell>
          <cell r="N2667">
            <v>6.04</v>
          </cell>
          <cell r="O2667">
            <v>13.03</v>
          </cell>
          <cell r="P2667">
            <v>163.94</v>
          </cell>
          <cell r="R2667">
            <v>1525.83</v>
          </cell>
          <cell r="S2667">
            <v>2.9</v>
          </cell>
          <cell r="T2667">
            <v>13.01</v>
          </cell>
          <cell r="U2667">
            <v>138.6</v>
          </cell>
          <cell r="W2667">
            <v>772.35</v>
          </cell>
          <cell r="X2667">
            <v>3.86</v>
          </cell>
          <cell r="Y2667">
            <v>7</v>
          </cell>
          <cell r="Z2667">
            <v>80.62</v>
          </cell>
          <cell r="AB2667">
            <v>2029.01</v>
          </cell>
          <cell r="AC2667">
            <v>0.84</v>
          </cell>
          <cell r="AD2667">
            <v>6.96</v>
          </cell>
          <cell r="AE2667">
            <v>108.93</v>
          </cell>
          <cell r="AG2667">
            <v>868.61</v>
          </cell>
          <cell r="AH2667">
            <v>1.97</v>
          </cell>
          <cell r="AI2667">
            <v>4.2</v>
          </cell>
          <cell r="AJ2667">
            <v>58.14</v>
          </cell>
          <cell r="AL2667">
            <v>14.34</v>
          </cell>
          <cell r="AM2667">
            <v>12.89</v>
          </cell>
          <cell r="AN2667">
            <v>13.01</v>
          </cell>
          <cell r="AO2667">
            <v>88.57</v>
          </cell>
          <cell r="AQ2667">
            <v>244.36</v>
          </cell>
          <cell r="AR2667">
            <v>0.68310000000000004</v>
          </cell>
          <cell r="AS2667">
            <v>3.2831999999999999</v>
          </cell>
          <cell r="AT2667">
            <v>380.56</v>
          </cell>
          <cell r="AV2667">
            <v>69.875</v>
          </cell>
          <cell r="AW2667">
            <v>0.18904000000000001</v>
          </cell>
          <cell r="AX2667">
            <v>3.6040000000000003E-2</v>
          </cell>
          <cell r="AY2667">
            <v>176.85</v>
          </cell>
          <cell r="BA2667">
            <v>332.32</v>
          </cell>
          <cell r="BB2667">
            <v>4.2300000000000004</v>
          </cell>
          <cell r="BC2667">
            <v>5.01</v>
          </cell>
          <cell r="BD2667">
            <v>278.13</v>
          </cell>
          <cell r="BF2667">
            <v>58.42</v>
          </cell>
          <cell r="BG2667">
            <v>0.15</v>
          </cell>
          <cell r="BH2667">
            <v>0.2</v>
          </cell>
          <cell r="BI2667">
            <v>138.96</v>
          </cell>
          <cell r="BK2667">
            <v>330.65</v>
          </cell>
          <cell r="BL2667">
            <v>0.79</v>
          </cell>
          <cell r="BM2667">
            <v>3.55</v>
          </cell>
          <cell r="BN2667">
            <v>747.59</v>
          </cell>
          <cell r="BP2667">
            <v>34.520000000000003</v>
          </cell>
          <cell r="BQ2667">
            <v>0.75</v>
          </cell>
          <cell r="BR2667">
            <v>0.53</v>
          </cell>
          <cell r="BX2667">
            <v>0</v>
          </cell>
          <cell r="BZ2667">
            <v>77.61</v>
          </cell>
          <cell r="CA2667">
            <v>693.40000000000009</v>
          </cell>
          <cell r="CB2667">
            <v>372.90000000000009</v>
          </cell>
          <cell r="CC2667">
            <v>1742.6999999999991</v>
          </cell>
          <cell r="CD2667">
            <v>300.51</v>
          </cell>
          <cell r="CE2667">
            <v>1391.6599999999992</v>
          </cell>
          <cell r="CF2667">
            <v>128.84</v>
          </cell>
          <cell r="CG2667">
            <v>898.12999999999943</v>
          </cell>
          <cell r="CH2667">
            <v>223.68</v>
          </cell>
          <cell r="CI2667">
            <v>543.50000000000011</v>
          </cell>
          <cell r="CJ2667">
            <v>872.5300000000002</v>
          </cell>
          <cell r="CK2667">
            <v>1081.3100000000002</v>
          </cell>
          <cell r="CL2667">
            <v>1393.1600000000003</v>
          </cell>
          <cell r="CM2667">
            <v>1391.6399999999992</v>
          </cell>
          <cell r="CN2667">
            <v>84.501899999999978</v>
          </cell>
          <cell r="CO2667">
            <v>274.75660000000005</v>
          </cell>
          <cell r="CP2667">
            <v>4.2669929999999994</v>
          </cell>
          <cell r="CQ2667">
            <v>51.025629000000002</v>
          </cell>
          <cell r="CR2667">
            <v>78.510000000000019</v>
          </cell>
          <cell r="CS2667">
            <v>472.21999999999997</v>
          </cell>
          <cell r="CT2667">
            <v>5.0240000000000036</v>
          </cell>
          <cell r="CU2667">
            <v>13.539999999999997</v>
          </cell>
          <cell r="CV2667">
            <v>52.54999999999999</v>
          </cell>
          <cell r="CW2667">
            <v>185.22000000000006</v>
          </cell>
          <cell r="CX2667">
            <v>10.579999999999998</v>
          </cell>
          <cell r="CY2667">
            <v>61.809999999999995</v>
          </cell>
        </row>
        <row r="2668">
          <cell r="A2668">
            <v>44305</v>
          </cell>
          <cell r="B2668">
            <v>19</v>
          </cell>
          <cell r="C2668">
            <v>4</v>
          </cell>
          <cell r="D2668">
            <v>2021</v>
          </cell>
          <cell r="E2668" t="str">
            <v>1942021</v>
          </cell>
          <cell r="F2668">
            <v>219.66</v>
          </cell>
          <cell r="H2668">
            <v>853.43</v>
          </cell>
          <cell r="I2668">
            <v>2.94</v>
          </cell>
          <cell r="J2668">
            <v>6</v>
          </cell>
          <cell r="K2668">
            <v>135.37</v>
          </cell>
          <cell r="M2668">
            <v>1016.74</v>
          </cell>
          <cell r="N2668">
            <v>6.04</v>
          </cell>
          <cell r="O2668">
            <v>13.02</v>
          </cell>
          <cell r="P2668">
            <v>163.89</v>
          </cell>
          <cell r="R2668">
            <v>1509.7</v>
          </cell>
          <cell r="S2668">
            <v>1.28</v>
          </cell>
          <cell r="T2668">
            <v>13.12</v>
          </cell>
          <cell r="U2668">
            <v>138.58000000000001</v>
          </cell>
          <cell r="W2668">
            <v>767.72</v>
          </cell>
          <cell r="X2668">
            <v>3.38</v>
          </cell>
          <cell r="Y2668">
            <v>7.05</v>
          </cell>
          <cell r="Z2668">
            <v>80.599999999999994</v>
          </cell>
          <cell r="AB2668">
            <v>2026.36</v>
          </cell>
          <cell r="AC2668">
            <v>2.54</v>
          </cell>
          <cell r="AD2668">
            <v>4.68</v>
          </cell>
          <cell r="AE2668">
            <v>108.93</v>
          </cell>
          <cell r="AG2668">
            <v>868.61</v>
          </cell>
          <cell r="AH2668">
            <v>4.42</v>
          </cell>
          <cell r="AI2668">
            <v>4.24</v>
          </cell>
          <cell r="AJ2668">
            <v>58.23</v>
          </cell>
          <cell r="AL2668">
            <v>15.16</v>
          </cell>
          <cell r="AM2668">
            <v>13.97</v>
          </cell>
          <cell r="AN2668">
            <v>13.12</v>
          </cell>
          <cell r="AO2668">
            <v>88.59</v>
          </cell>
          <cell r="AQ2668">
            <v>244.91000000000003</v>
          </cell>
          <cell r="AR2668">
            <v>3.98</v>
          </cell>
          <cell r="AS2668">
            <v>3.28</v>
          </cell>
          <cell r="AT2668">
            <v>380.58</v>
          </cell>
          <cell r="AV2668">
            <v>70.028999999999996</v>
          </cell>
          <cell r="AW2668">
            <v>0.24921599999999999</v>
          </cell>
          <cell r="AX2668">
            <v>9.5215999999999995E-2</v>
          </cell>
          <cell r="AY2668">
            <v>176.83</v>
          </cell>
          <cell r="BA2668">
            <v>328.16</v>
          </cell>
          <cell r="BB2668">
            <v>2.1800000000000002</v>
          </cell>
          <cell r="BC2668">
            <v>5.05</v>
          </cell>
          <cell r="BD2668">
            <v>278.10000000000002</v>
          </cell>
          <cell r="BF2668">
            <v>58.05</v>
          </cell>
          <cell r="BG2668">
            <v>0</v>
          </cell>
          <cell r="BH2668">
            <v>0.19</v>
          </cell>
          <cell r="BI2668">
            <v>138.94</v>
          </cell>
          <cell r="BK2668">
            <v>326.47000000000003</v>
          </cell>
          <cell r="BL2668">
            <v>0.71</v>
          </cell>
          <cell r="BM2668">
            <v>3.45</v>
          </cell>
          <cell r="BN2668">
            <v>747.59</v>
          </cell>
          <cell r="BP2668">
            <v>34.520000000000003</v>
          </cell>
          <cell r="BQ2668">
            <v>0.78</v>
          </cell>
          <cell r="BR2668">
            <v>0.51</v>
          </cell>
          <cell r="BX2668">
            <v>0</v>
          </cell>
          <cell r="BZ2668">
            <v>80.55</v>
          </cell>
          <cell r="CA2668">
            <v>699.40000000000009</v>
          </cell>
          <cell r="CB2668">
            <v>378.94000000000011</v>
          </cell>
          <cell r="CC2668">
            <v>1755.7199999999991</v>
          </cell>
          <cell r="CD2668">
            <v>301.78999999999996</v>
          </cell>
          <cell r="CE2668">
            <v>1404.7799999999991</v>
          </cell>
          <cell r="CF2668">
            <v>132.22</v>
          </cell>
          <cell r="CG2668">
            <v>905.17999999999938</v>
          </cell>
          <cell r="CH2668">
            <v>226.22</v>
          </cell>
          <cell r="CI2668">
            <v>548.18000000000006</v>
          </cell>
          <cell r="CJ2668">
            <v>876.95000000000016</v>
          </cell>
          <cell r="CK2668">
            <v>1085.5500000000002</v>
          </cell>
          <cell r="CL2668">
            <v>1407.1300000000003</v>
          </cell>
          <cell r="CM2668">
            <v>1404.7599999999991</v>
          </cell>
          <cell r="CN2668">
            <v>88.481899999999982</v>
          </cell>
          <cell r="CO2668">
            <v>278.03660000000002</v>
          </cell>
          <cell r="CP2668">
            <v>4.516208999999999</v>
          </cell>
          <cell r="CQ2668">
            <v>51.120845000000003</v>
          </cell>
          <cell r="CR2668">
            <v>80.690000000000026</v>
          </cell>
          <cell r="CS2668">
            <v>477.27</v>
          </cell>
          <cell r="CT2668">
            <v>5.0240000000000036</v>
          </cell>
          <cell r="CU2668">
            <v>13.729999999999997</v>
          </cell>
          <cell r="CV2668">
            <v>53.259999999999991</v>
          </cell>
          <cell r="CW2668">
            <v>188.67000000000004</v>
          </cell>
          <cell r="CX2668">
            <v>11.359999999999998</v>
          </cell>
          <cell r="CY2668">
            <v>62.319999999999993</v>
          </cell>
        </row>
        <row r="2669">
          <cell r="A2669">
            <v>44306</v>
          </cell>
          <cell r="B2669">
            <v>20</v>
          </cell>
          <cell r="C2669">
            <v>4</v>
          </cell>
          <cell r="D2669">
            <v>2021</v>
          </cell>
          <cell r="E2669" t="str">
            <v>2042021</v>
          </cell>
          <cell r="F2669">
            <v>219.63</v>
          </cell>
          <cell r="H2669">
            <v>849.33</v>
          </cell>
          <cell r="I2669">
            <v>2.84</v>
          </cell>
          <cell r="J2669">
            <v>6</v>
          </cell>
          <cell r="K2669">
            <v>135.32</v>
          </cell>
          <cell r="M2669">
            <v>1008.86</v>
          </cell>
          <cell r="N2669">
            <v>6.04</v>
          </cell>
          <cell r="O2669">
            <v>13.01</v>
          </cell>
          <cell r="P2669">
            <v>163.85</v>
          </cell>
          <cell r="R2669">
            <v>1496.8</v>
          </cell>
          <cell r="S2669">
            <v>4.42</v>
          </cell>
          <cell r="T2669">
            <v>12.97</v>
          </cell>
          <cell r="U2669">
            <v>138.56</v>
          </cell>
          <cell r="W2669">
            <v>763.1</v>
          </cell>
          <cell r="X2669">
            <v>3.36</v>
          </cell>
          <cell r="Y2669">
            <v>7.02</v>
          </cell>
          <cell r="Z2669">
            <v>80.58</v>
          </cell>
          <cell r="AB2669">
            <v>2023.71</v>
          </cell>
          <cell r="AC2669">
            <v>3.39</v>
          </cell>
          <cell r="AD2669">
            <v>5.52</v>
          </cell>
          <cell r="AE2669">
            <v>108.89</v>
          </cell>
          <cell r="AG2669">
            <v>866.68</v>
          </cell>
          <cell r="AH2669">
            <v>2.48</v>
          </cell>
          <cell r="AI2669">
            <v>4.2300000000000004</v>
          </cell>
          <cell r="AJ2669">
            <v>58.33</v>
          </cell>
          <cell r="AL2669">
            <v>15.9</v>
          </cell>
          <cell r="AM2669">
            <v>13.74</v>
          </cell>
          <cell r="AN2669">
            <v>12.97</v>
          </cell>
          <cell r="AO2669">
            <v>88.52</v>
          </cell>
          <cell r="AQ2669">
            <v>242.99</v>
          </cell>
          <cell r="AR2669">
            <v>1.51</v>
          </cell>
          <cell r="AS2669">
            <v>3.11</v>
          </cell>
          <cell r="AT2669">
            <v>380.57</v>
          </cell>
          <cell r="AV2669">
            <v>69.951999999999998</v>
          </cell>
          <cell r="AW2669">
            <v>0.13753199999999999</v>
          </cell>
          <cell r="AX2669">
            <v>0.214532</v>
          </cell>
          <cell r="AY2669">
            <v>176.8</v>
          </cell>
          <cell r="BA2669">
            <v>321.39</v>
          </cell>
          <cell r="BB2669">
            <v>0.15</v>
          </cell>
          <cell r="BC2669">
            <v>5.07</v>
          </cell>
          <cell r="BD2669">
            <v>278.08999999999997</v>
          </cell>
          <cell r="BF2669">
            <v>57.93</v>
          </cell>
          <cell r="BG2669">
            <v>0.16</v>
          </cell>
          <cell r="BH2669">
            <v>0.2</v>
          </cell>
          <cell r="BI2669">
            <v>138.91999999999999</v>
          </cell>
          <cell r="BK2669">
            <v>322.3</v>
          </cell>
          <cell r="BL2669">
            <v>0.83</v>
          </cell>
          <cell r="BM2669">
            <v>3.58</v>
          </cell>
          <cell r="BN2669">
            <v>747.6</v>
          </cell>
          <cell r="BP2669">
            <v>34.57</v>
          </cell>
          <cell r="BQ2669">
            <v>0.68</v>
          </cell>
          <cell r="BR2669">
            <v>0.35</v>
          </cell>
          <cell r="BX2669">
            <v>0</v>
          </cell>
          <cell r="BZ2669">
            <v>83.39</v>
          </cell>
          <cell r="CA2669">
            <v>705.40000000000009</v>
          </cell>
          <cell r="CB2669">
            <v>384.98000000000013</v>
          </cell>
          <cell r="CC2669">
            <v>1768.7299999999991</v>
          </cell>
          <cell r="CD2669">
            <v>306.20999999999998</v>
          </cell>
          <cell r="CE2669">
            <v>1417.7499999999991</v>
          </cell>
          <cell r="CF2669">
            <v>135.58000000000001</v>
          </cell>
          <cell r="CG2669">
            <v>912.19999999999936</v>
          </cell>
          <cell r="CH2669">
            <v>229.60999999999999</v>
          </cell>
          <cell r="CI2669">
            <v>553.70000000000005</v>
          </cell>
          <cell r="CJ2669">
            <v>879.43000000000018</v>
          </cell>
          <cell r="CK2669">
            <v>1089.7800000000002</v>
          </cell>
          <cell r="CL2669">
            <v>1420.8700000000003</v>
          </cell>
          <cell r="CM2669">
            <v>1417.7299999999991</v>
          </cell>
          <cell r="CN2669">
            <v>89.991899999999987</v>
          </cell>
          <cell r="CO2669">
            <v>281.14660000000003</v>
          </cell>
          <cell r="CP2669">
            <v>4.6537409999999992</v>
          </cell>
          <cell r="CQ2669">
            <v>51.335377000000001</v>
          </cell>
          <cell r="CR2669">
            <v>80.840000000000032</v>
          </cell>
          <cell r="CS2669">
            <v>482.34</v>
          </cell>
          <cell r="CT2669">
            <v>5.1840000000000037</v>
          </cell>
          <cell r="CU2669">
            <v>13.929999999999996</v>
          </cell>
          <cell r="CV2669">
            <v>54.089999999999989</v>
          </cell>
          <cell r="CW2669">
            <v>192.25000000000006</v>
          </cell>
          <cell r="CX2669">
            <v>12.039999999999997</v>
          </cell>
          <cell r="CY2669">
            <v>62.669999999999995</v>
          </cell>
        </row>
        <row r="2670">
          <cell r="A2670">
            <v>44307</v>
          </cell>
          <cell r="B2670">
            <v>21</v>
          </cell>
          <cell r="C2670">
            <v>4</v>
          </cell>
          <cell r="D2670">
            <v>2021</v>
          </cell>
          <cell r="E2670" t="str">
            <v>2142021</v>
          </cell>
          <cell r="F2670">
            <v>219.59</v>
          </cell>
          <cell r="H2670">
            <v>843.88</v>
          </cell>
          <cell r="I2670">
            <v>1.48</v>
          </cell>
          <cell r="J2670">
            <v>6</v>
          </cell>
          <cell r="K2670">
            <v>135.27000000000001</v>
          </cell>
          <cell r="M2670">
            <v>1000.99</v>
          </cell>
          <cell r="N2670">
            <v>6.09</v>
          </cell>
          <cell r="O2670">
            <v>13.05</v>
          </cell>
          <cell r="P2670">
            <v>163.81</v>
          </cell>
          <cell r="R2670">
            <v>1483.91</v>
          </cell>
          <cell r="S2670">
            <v>2.65</v>
          </cell>
          <cell r="T2670">
            <v>13.06</v>
          </cell>
          <cell r="U2670">
            <v>138.52000000000001</v>
          </cell>
          <cell r="W2670">
            <v>753.87</v>
          </cell>
          <cell r="X2670">
            <v>0</v>
          </cell>
          <cell r="Y2670">
            <v>7.07</v>
          </cell>
          <cell r="Z2670">
            <v>80.58</v>
          </cell>
          <cell r="AB2670">
            <v>2023.71</v>
          </cell>
          <cell r="AC2670">
            <v>7.43</v>
          </cell>
          <cell r="AD2670">
            <v>6.92</v>
          </cell>
          <cell r="AE2670">
            <v>108.82</v>
          </cell>
          <cell r="AG2670">
            <v>863.31</v>
          </cell>
          <cell r="AH2670">
            <v>2.83</v>
          </cell>
          <cell r="AI2670">
            <v>6.03</v>
          </cell>
          <cell r="AJ2670">
            <v>58.25</v>
          </cell>
          <cell r="AL2670">
            <v>15.31</v>
          </cell>
          <cell r="AM2670">
            <v>12.49</v>
          </cell>
          <cell r="AN2670">
            <v>13.06</v>
          </cell>
          <cell r="AO2670">
            <v>88.48</v>
          </cell>
          <cell r="AQ2670">
            <v>241.89999999999998</v>
          </cell>
          <cell r="AR2670">
            <v>2.16</v>
          </cell>
          <cell r="AS2670">
            <v>3.11</v>
          </cell>
          <cell r="AT2670">
            <v>380.55</v>
          </cell>
          <cell r="AV2670">
            <v>69.798000000000002</v>
          </cell>
          <cell r="AW2670">
            <v>6.198E-2</v>
          </cell>
          <cell r="AX2670">
            <v>0.21598899999999999</v>
          </cell>
          <cell r="AY2670">
            <v>176.79</v>
          </cell>
          <cell r="BA2670">
            <v>319.97000000000003</v>
          </cell>
          <cell r="BB2670">
            <v>3.25</v>
          </cell>
          <cell r="BC2670">
            <v>4.03</v>
          </cell>
          <cell r="BD2670">
            <v>278.07</v>
          </cell>
          <cell r="BF2670">
            <v>57.69</v>
          </cell>
          <cell r="BG2670">
            <v>0.03</v>
          </cell>
          <cell r="BH2670">
            <v>0.2</v>
          </cell>
          <cell r="BI2670">
            <v>138.91</v>
          </cell>
          <cell r="BK2670">
            <v>320.22000000000003</v>
          </cell>
          <cell r="BL2670">
            <v>0</v>
          </cell>
          <cell r="BM2670">
            <v>0</v>
          </cell>
          <cell r="BN2670">
            <v>747.65</v>
          </cell>
          <cell r="BP2670">
            <v>34.840000000000003</v>
          </cell>
          <cell r="BQ2670">
            <v>0.54</v>
          </cell>
          <cell r="BR2670">
            <v>0</v>
          </cell>
          <cell r="BX2670">
            <v>0</v>
          </cell>
          <cell r="BZ2670">
            <v>84.87</v>
          </cell>
          <cell r="CA2670">
            <v>711.40000000000009</v>
          </cell>
          <cell r="CB2670">
            <v>391.07000000000011</v>
          </cell>
          <cell r="CC2670">
            <v>1781.7799999999991</v>
          </cell>
          <cell r="CD2670">
            <v>308.85999999999996</v>
          </cell>
          <cell r="CE2670">
            <v>1430.809999999999</v>
          </cell>
          <cell r="CF2670">
            <v>135.58000000000001</v>
          </cell>
          <cell r="CG2670">
            <v>919.26999999999941</v>
          </cell>
          <cell r="CH2670">
            <v>237.04</v>
          </cell>
          <cell r="CI2670">
            <v>560.62</v>
          </cell>
          <cell r="CJ2670">
            <v>882.26000000000022</v>
          </cell>
          <cell r="CK2670">
            <v>1095.8100000000002</v>
          </cell>
          <cell r="CL2670">
            <v>1433.3600000000004</v>
          </cell>
          <cell r="CM2670">
            <v>1430.7899999999991</v>
          </cell>
          <cell r="CN2670">
            <v>92.151899999999983</v>
          </cell>
          <cell r="CO2670">
            <v>284.25660000000005</v>
          </cell>
          <cell r="CP2670">
            <v>4.7157209999999994</v>
          </cell>
          <cell r="CQ2670">
            <v>51.551366000000002</v>
          </cell>
          <cell r="CR2670">
            <v>84.090000000000032</v>
          </cell>
          <cell r="CS2670">
            <v>486.36999999999995</v>
          </cell>
          <cell r="CT2670">
            <v>5.214000000000004</v>
          </cell>
          <cell r="CU2670">
            <v>14.129999999999995</v>
          </cell>
          <cell r="CV2670">
            <v>54.089999999999989</v>
          </cell>
          <cell r="CW2670">
            <v>192.25000000000006</v>
          </cell>
          <cell r="CX2670">
            <v>12.579999999999998</v>
          </cell>
          <cell r="CY2670">
            <v>62.669999999999995</v>
          </cell>
        </row>
        <row r="2671">
          <cell r="A2671">
            <v>44308</v>
          </cell>
          <cell r="B2671">
            <v>22</v>
          </cell>
          <cell r="C2671">
            <v>4</v>
          </cell>
          <cell r="D2671">
            <v>2021</v>
          </cell>
          <cell r="E2671" t="str">
            <v>2242021</v>
          </cell>
          <cell r="F2671">
            <v>219.57</v>
          </cell>
          <cell r="H2671">
            <v>841.15</v>
          </cell>
          <cell r="I2671">
            <v>4.54</v>
          </cell>
          <cell r="J2671">
            <v>6</v>
          </cell>
          <cell r="K2671">
            <v>135.27000000000001</v>
          </cell>
          <cell r="M2671">
            <v>993.13</v>
          </cell>
          <cell r="N2671">
            <v>5.1100000000000003</v>
          </cell>
          <cell r="O2671">
            <v>12.06</v>
          </cell>
          <cell r="P2671">
            <v>163.80000000000001</v>
          </cell>
          <cell r="R2671">
            <v>1480.69</v>
          </cell>
          <cell r="S2671">
            <v>10.57</v>
          </cell>
          <cell r="T2671">
            <v>13.08</v>
          </cell>
          <cell r="U2671">
            <v>138.5</v>
          </cell>
          <cell r="W2671">
            <v>749.26</v>
          </cell>
          <cell r="X2671">
            <v>3.41</v>
          </cell>
          <cell r="Y2671">
            <v>7.06</v>
          </cell>
          <cell r="Z2671">
            <v>80.55</v>
          </cell>
          <cell r="AB2671">
            <v>2019.74</v>
          </cell>
          <cell r="AC2671">
            <v>3.33</v>
          </cell>
          <cell r="AD2671">
            <v>6.79</v>
          </cell>
          <cell r="AE2671">
            <v>108.73</v>
          </cell>
          <cell r="AG2671">
            <v>858.98</v>
          </cell>
          <cell r="AH2671">
            <v>1.93</v>
          </cell>
          <cell r="AI2671">
            <v>6.08</v>
          </cell>
          <cell r="AJ2671">
            <v>58</v>
          </cell>
          <cell r="AL2671">
            <v>13.45</v>
          </cell>
          <cell r="AM2671">
            <v>11.25</v>
          </cell>
          <cell r="AN2671">
            <v>13.08</v>
          </cell>
          <cell r="AO2671">
            <v>88.43</v>
          </cell>
          <cell r="AQ2671">
            <v>240.52999999999997</v>
          </cell>
          <cell r="AR2671">
            <v>1.89</v>
          </cell>
          <cell r="AS2671">
            <v>3.11</v>
          </cell>
          <cell r="AT2671">
            <v>380.52600000000001</v>
          </cell>
          <cell r="AV2671">
            <v>69.614000000000004</v>
          </cell>
          <cell r="AW2671">
            <v>3.2897000000000003E-2</v>
          </cell>
          <cell r="AX2671">
            <v>0.21689700000000001</v>
          </cell>
          <cell r="AY2671">
            <v>176.78</v>
          </cell>
          <cell r="BA2671">
            <v>317.8</v>
          </cell>
          <cell r="BB2671">
            <v>3.25</v>
          </cell>
          <cell r="BC2671">
            <v>4.0199999999999996</v>
          </cell>
          <cell r="BD2671">
            <v>278.05</v>
          </cell>
          <cell r="BF2671">
            <v>57.45</v>
          </cell>
          <cell r="BG2671">
            <v>0.03</v>
          </cell>
          <cell r="BH2671">
            <v>0.2</v>
          </cell>
          <cell r="BI2671">
            <v>138.9</v>
          </cell>
          <cell r="BK2671">
            <v>318.14</v>
          </cell>
          <cell r="BL2671">
            <v>0</v>
          </cell>
          <cell r="BM2671">
            <v>0</v>
          </cell>
          <cell r="BN2671">
            <v>747.8</v>
          </cell>
          <cell r="BP2671">
            <v>35.65</v>
          </cell>
          <cell r="BQ2671">
            <v>0.97</v>
          </cell>
          <cell r="BR2671">
            <v>0</v>
          </cell>
          <cell r="BX2671">
            <v>0</v>
          </cell>
          <cell r="BZ2671">
            <v>89.410000000000011</v>
          </cell>
          <cell r="CA2671">
            <v>717.40000000000009</v>
          </cell>
          <cell r="CB2671">
            <v>396.18000000000012</v>
          </cell>
          <cell r="CC2671">
            <v>1793.839999999999</v>
          </cell>
          <cell r="CD2671">
            <v>319.42999999999995</v>
          </cell>
          <cell r="CE2671">
            <v>1443.889999999999</v>
          </cell>
          <cell r="CF2671">
            <v>138.99</v>
          </cell>
          <cell r="CG2671">
            <v>926.32999999999936</v>
          </cell>
          <cell r="CH2671">
            <v>240.37</v>
          </cell>
          <cell r="CI2671">
            <v>567.41</v>
          </cell>
          <cell r="CJ2671">
            <v>884.19000000000017</v>
          </cell>
          <cell r="CK2671">
            <v>1101.8900000000001</v>
          </cell>
          <cell r="CL2671">
            <v>1444.6100000000004</v>
          </cell>
          <cell r="CM2671">
            <v>1443.869999999999</v>
          </cell>
          <cell r="CN2671">
            <v>94.041899999999984</v>
          </cell>
          <cell r="CO2671">
            <v>287.36660000000006</v>
          </cell>
          <cell r="CP2671">
            <v>4.7486179999999996</v>
          </cell>
          <cell r="CQ2671">
            <v>51.768263000000005</v>
          </cell>
          <cell r="CR2671">
            <v>87.340000000000032</v>
          </cell>
          <cell r="CS2671">
            <v>490.38999999999993</v>
          </cell>
          <cell r="CT2671">
            <v>5.2440000000000042</v>
          </cell>
          <cell r="CU2671">
            <v>14.329999999999995</v>
          </cell>
          <cell r="CV2671">
            <v>54.089999999999989</v>
          </cell>
          <cell r="CW2671">
            <v>192.25000000000006</v>
          </cell>
          <cell r="CX2671">
            <v>13.549999999999999</v>
          </cell>
          <cell r="CY2671">
            <v>62.669999999999995</v>
          </cell>
        </row>
        <row r="2672">
          <cell r="A2672">
            <v>44309</v>
          </cell>
          <cell r="B2672">
            <v>23</v>
          </cell>
          <cell r="C2672">
            <v>4</v>
          </cell>
          <cell r="D2672">
            <v>2021</v>
          </cell>
          <cell r="E2672" t="str">
            <v>2342021</v>
          </cell>
          <cell r="F2672">
            <v>219.53</v>
          </cell>
          <cell r="H2672">
            <v>835.7</v>
          </cell>
          <cell r="I2672">
            <v>1.68</v>
          </cell>
          <cell r="J2672">
            <v>6</v>
          </cell>
          <cell r="K2672">
            <v>135.16999999999999</v>
          </cell>
          <cell r="M2672">
            <v>985.29</v>
          </cell>
          <cell r="N2672">
            <v>5.07</v>
          </cell>
          <cell r="O2672">
            <v>12</v>
          </cell>
          <cell r="P2672">
            <v>163.76</v>
          </cell>
          <cell r="R2672">
            <v>1467.81</v>
          </cell>
          <cell r="S2672">
            <v>5.48</v>
          </cell>
          <cell r="T2672">
            <v>13.21</v>
          </cell>
          <cell r="U2672">
            <v>138.47999999999999</v>
          </cell>
          <cell r="W2672">
            <v>744.65</v>
          </cell>
          <cell r="X2672">
            <v>1.74</v>
          </cell>
          <cell r="Y2672">
            <v>5.38</v>
          </cell>
          <cell r="Z2672">
            <v>80.510000000000005</v>
          </cell>
          <cell r="AB2672">
            <v>2014.45</v>
          </cell>
          <cell r="AC2672">
            <v>2.14</v>
          </cell>
          <cell r="AD2672">
            <v>6.91</v>
          </cell>
          <cell r="AE2672">
            <v>108.68</v>
          </cell>
          <cell r="AG2672">
            <v>856.58</v>
          </cell>
          <cell r="AH2672">
            <v>3.76</v>
          </cell>
          <cell r="AI2672">
            <v>5.98</v>
          </cell>
          <cell r="AJ2672">
            <v>58.15</v>
          </cell>
          <cell r="AL2672">
            <v>14.56</v>
          </cell>
          <cell r="AM2672">
            <v>14.35</v>
          </cell>
          <cell r="AN2672">
            <v>13.21</v>
          </cell>
          <cell r="AO2672">
            <v>88.36</v>
          </cell>
          <cell r="AQ2672">
            <v>238.63</v>
          </cell>
          <cell r="AR2672">
            <v>1.35</v>
          </cell>
          <cell r="AS2672">
            <v>2.7639999999999998</v>
          </cell>
          <cell r="AT2672">
            <v>380.5</v>
          </cell>
          <cell r="AV2672">
            <v>69.415000000000006</v>
          </cell>
          <cell r="AW2672">
            <v>1.7769E-2</v>
          </cell>
          <cell r="AX2672">
            <v>0.21676899999999999</v>
          </cell>
          <cell r="AY2672">
            <v>176.78</v>
          </cell>
          <cell r="BA2672">
            <v>317.8</v>
          </cell>
          <cell r="BB2672">
            <v>5.28</v>
          </cell>
          <cell r="BC2672">
            <v>3.99</v>
          </cell>
          <cell r="BD2672">
            <v>278.04000000000002</v>
          </cell>
          <cell r="BF2672">
            <v>57.33</v>
          </cell>
          <cell r="BG2672">
            <v>0.16</v>
          </cell>
          <cell r="BH2672">
            <v>0.21</v>
          </cell>
          <cell r="BI2672">
            <v>138.9</v>
          </cell>
          <cell r="BK2672">
            <v>318.14</v>
          </cell>
          <cell r="BL2672">
            <v>0.99</v>
          </cell>
          <cell r="BM2672">
            <v>0</v>
          </cell>
          <cell r="BN2672">
            <v>747.92</v>
          </cell>
          <cell r="BP2672">
            <v>36.31</v>
          </cell>
          <cell r="BQ2672">
            <v>0.68</v>
          </cell>
          <cell r="BR2672">
            <v>0</v>
          </cell>
          <cell r="BX2672">
            <v>0</v>
          </cell>
          <cell r="BZ2672">
            <v>91.090000000000018</v>
          </cell>
          <cell r="CA2672">
            <v>723.40000000000009</v>
          </cell>
          <cell r="CB2672">
            <v>401.25000000000011</v>
          </cell>
          <cell r="CC2672">
            <v>1805.839999999999</v>
          </cell>
          <cell r="CD2672">
            <v>324.90999999999997</v>
          </cell>
          <cell r="CE2672">
            <v>1457.099999999999</v>
          </cell>
          <cell r="CF2672">
            <v>140.73000000000002</v>
          </cell>
          <cell r="CG2672">
            <v>931.70999999999935</v>
          </cell>
          <cell r="CH2672">
            <v>242.51</v>
          </cell>
          <cell r="CI2672">
            <v>574.31999999999994</v>
          </cell>
          <cell r="CJ2672">
            <v>887.95000000000016</v>
          </cell>
          <cell r="CK2672">
            <v>1107.8700000000001</v>
          </cell>
          <cell r="CL2672">
            <v>1458.9600000000003</v>
          </cell>
          <cell r="CM2672">
            <v>1457.079999999999</v>
          </cell>
          <cell r="CN2672">
            <v>95.391899999999978</v>
          </cell>
          <cell r="CO2672">
            <v>290.13060000000007</v>
          </cell>
          <cell r="CP2672">
            <v>4.7663869999999999</v>
          </cell>
          <cell r="CQ2672">
            <v>51.985032000000004</v>
          </cell>
          <cell r="CR2672">
            <v>92.620000000000033</v>
          </cell>
          <cell r="CS2672">
            <v>494.37999999999994</v>
          </cell>
          <cell r="CT2672">
            <v>5.4040000000000044</v>
          </cell>
          <cell r="CU2672">
            <v>14.539999999999996</v>
          </cell>
          <cell r="CV2672">
            <v>55.079999999999991</v>
          </cell>
          <cell r="CW2672">
            <v>192.25000000000006</v>
          </cell>
          <cell r="CX2672">
            <v>14.229999999999999</v>
          </cell>
          <cell r="CY2672">
            <v>62.669999999999995</v>
          </cell>
        </row>
        <row r="2673">
          <cell r="A2673">
            <v>44310</v>
          </cell>
          <cell r="B2673">
            <v>24</v>
          </cell>
          <cell r="C2673">
            <v>4</v>
          </cell>
          <cell r="D2673">
            <v>2021</v>
          </cell>
          <cell r="E2673" t="str">
            <v>2442021</v>
          </cell>
          <cell r="F2673">
            <v>219.48</v>
          </cell>
          <cell r="H2673">
            <v>828.89</v>
          </cell>
          <cell r="I2673">
            <v>0.28000000000000003</v>
          </cell>
          <cell r="J2673">
            <v>6</v>
          </cell>
          <cell r="K2673">
            <v>135.12</v>
          </cell>
          <cell r="M2673">
            <v>977.46</v>
          </cell>
          <cell r="N2673">
            <v>5.23</v>
          </cell>
          <cell r="O2673">
            <v>12.15</v>
          </cell>
          <cell r="P2673">
            <v>163.72</v>
          </cell>
          <cell r="R2673">
            <v>1454.94</v>
          </cell>
          <cell r="S2673">
            <v>2.27</v>
          </cell>
          <cell r="T2673">
            <v>13.02</v>
          </cell>
          <cell r="U2673">
            <v>138.44999999999999</v>
          </cell>
          <cell r="W2673">
            <v>737.74</v>
          </cell>
          <cell r="X2673">
            <v>1.1499999999999999</v>
          </cell>
          <cell r="Y2673">
            <v>7.09</v>
          </cell>
          <cell r="Z2673">
            <v>80.48</v>
          </cell>
          <cell r="AB2673">
            <v>2010.49</v>
          </cell>
          <cell r="AC2673">
            <v>3.3</v>
          </cell>
          <cell r="AD2673">
            <v>6.76</v>
          </cell>
          <cell r="AE2673">
            <v>108.61</v>
          </cell>
          <cell r="AG2673">
            <v>853.22</v>
          </cell>
          <cell r="AH2673">
            <v>2.82</v>
          </cell>
          <cell r="AI2673">
            <v>5.99</v>
          </cell>
          <cell r="AJ2673">
            <v>58.07</v>
          </cell>
          <cell r="AL2673">
            <v>13.97</v>
          </cell>
          <cell r="AM2673">
            <v>12.46</v>
          </cell>
          <cell r="AN2673">
            <v>13.02</v>
          </cell>
          <cell r="AO2673">
            <v>88.32</v>
          </cell>
          <cell r="AQ2673">
            <v>237.54000000000002</v>
          </cell>
          <cell r="AR2673">
            <v>1.8283</v>
          </cell>
          <cell r="AS2673">
            <v>2.7648000000000001</v>
          </cell>
          <cell r="AV2673">
            <v>69.415000000000006</v>
          </cell>
          <cell r="AW2673">
            <v>1.7769E-2</v>
          </cell>
          <cell r="AX2673">
            <v>0.21676899999999999</v>
          </cell>
          <cell r="AY2673">
            <v>176.77</v>
          </cell>
          <cell r="BA2673">
            <v>315.74</v>
          </cell>
          <cell r="BB2673">
            <v>3.23</v>
          </cell>
          <cell r="BC2673">
            <v>4</v>
          </cell>
          <cell r="BD2673">
            <v>278.02</v>
          </cell>
          <cell r="BF2673">
            <v>57.08</v>
          </cell>
          <cell r="BG2673">
            <v>0.04</v>
          </cell>
          <cell r="BH2673">
            <v>0.2</v>
          </cell>
          <cell r="BI2673">
            <v>138.91</v>
          </cell>
          <cell r="BK2673">
            <v>320.22000000000003</v>
          </cell>
          <cell r="BL2673">
            <v>3.07</v>
          </cell>
          <cell r="BM2673">
            <v>0</v>
          </cell>
          <cell r="BN2673">
            <v>748.02</v>
          </cell>
          <cell r="BP2673">
            <v>36.86</v>
          </cell>
          <cell r="BQ2673">
            <v>0.56999999999999995</v>
          </cell>
          <cell r="BR2673">
            <v>0</v>
          </cell>
          <cell r="BX2673">
            <v>0</v>
          </cell>
          <cell r="BZ2673">
            <v>91.370000000000019</v>
          </cell>
          <cell r="CA2673">
            <v>729.40000000000009</v>
          </cell>
          <cell r="CB2673">
            <v>406.48000000000013</v>
          </cell>
          <cell r="CC2673">
            <v>1817.9899999999991</v>
          </cell>
          <cell r="CD2673">
            <v>327.17999999999995</v>
          </cell>
          <cell r="CE2673">
            <v>1470.119999999999</v>
          </cell>
          <cell r="CF2673">
            <v>141.88000000000002</v>
          </cell>
          <cell r="CG2673">
            <v>938.79999999999939</v>
          </cell>
          <cell r="CH2673">
            <v>245.81</v>
          </cell>
          <cell r="CI2673">
            <v>581.07999999999993</v>
          </cell>
          <cell r="CJ2673">
            <v>890.77000000000021</v>
          </cell>
          <cell r="CK2673">
            <v>1113.8600000000001</v>
          </cell>
          <cell r="CL2673">
            <v>1471.4200000000003</v>
          </cell>
          <cell r="CM2673">
            <v>1470.099999999999</v>
          </cell>
          <cell r="CN2673">
            <v>97.220199999999977</v>
          </cell>
          <cell r="CO2673">
            <v>292.89540000000005</v>
          </cell>
          <cell r="CP2673">
            <v>4.7841560000000003</v>
          </cell>
          <cell r="CQ2673">
            <v>52.201801000000003</v>
          </cell>
          <cell r="CR2673">
            <v>95.850000000000037</v>
          </cell>
          <cell r="CS2673">
            <v>498.37999999999994</v>
          </cell>
          <cell r="CT2673">
            <v>5.4440000000000044</v>
          </cell>
          <cell r="CU2673">
            <v>14.739999999999995</v>
          </cell>
          <cell r="CV2673">
            <v>58.149999999999991</v>
          </cell>
          <cell r="CW2673">
            <v>192.25000000000006</v>
          </cell>
          <cell r="CX2673">
            <v>14.799999999999999</v>
          </cell>
          <cell r="CY2673">
            <v>62.669999999999995</v>
          </cell>
        </row>
        <row r="2674">
          <cell r="A2674">
            <v>44311</v>
          </cell>
          <cell r="B2674">
            <v>25</v>
          </cell>
          <cell r="C2674">
            <v>4</v>
          </cell>
          <cell r="D2674">
            <v>2021</v>
          </cell>
          <cell r="E2674" t="str">
            <v>2542021</v>
          </cell>
          <cell r="F2674">
            <v>219.44</v>
          </cell>
          <cell r="H2674">
            <v>823.45</v>
          </cell>
          <cell r="I2674">
            <v>1.6</v>
          </cell>
          <cell r="J2674">
            <v>6</v>
          </cell>
          <cell r="K2674">
            <v>135.08000000000001</v>
          </cell>
          <cell r="M2674">
            <v>971.21</v>
          </cell>
          <cell r="N2674">
            <v>6.67</v>
          </cell>
          <cell r="O2674">
            <v>12.02</v>
          </cell>
          <cell r="P2674">
            <v>163.68</v>
          </cell>
          <cell r="R2674">
            <v>1442.08</v>
          </cell>
          <cell r="S2674">
            <v>1.95</v>
          </cell>
          <cell r="T2674">
            <v>13.09</v>
          </cell>
          <cell r="U2674">
            <v>138.41999999999999</v>
          </cell>
          <cell r="W2674">
            <v>730.85</v>
          </cell>
          <cell r="X2674">
            <v>1.0900000000000001</v>
          </cell>
          <cell r="Y2674">
            <v>7.03</v>
          </cell>
          <cell r="Z2674">
            <v>80.44</v>
          </cell>
          <cell r="AB2674">
            <v>2005.21</v>
          </cell>
          <cell r="AC2674">
            <v>0.82</v>
          </cell>
          <cell r="AD2674">
            <v>5.59</v>
          </cell>
          <cell r="AE2674">
            <v>108.52</v>
          </cell>
          <cell r="AG2674">
            <v>848.91</v>
          </cell>
          <cell r="AH2674">
            <v>1.89</v>
          </cell>
          <cell r="AI2674">
            <v>6.03</v>
          </cell>
          <cell r="AJ2674">
            <v>57.84</v>
          </cell>
          <cell r="AL2674">
            <v>12.55</v>
          </cell>
          <cell r="AM2674">
            <v>11.69</v>
          </cell>
          <cell r="AN2674">
            <v>13.09</v>
          </cell>
          <cell r="AO2674">
            <v>88.26</v>
          </cell>
          <cell r="AQ2674">
            <v>235.91000000000003</v>
          </cell>
          <cell r="AR2674">
            <v>1.2887</v>
          </cell>
          <cell r="AS2674">
            <v>2.7648000000000001</v>
          </cell>
          <cell r="AT2674">
            <v>380.56</v>
          </cell>
          <cell r="AV2674">
            <v>69.875</v>
          </cell>
          <cell r="AW2674">
            <v>0.59099999999999997</v>
          </cell>
          <cell r="AX2674">
            <v>0.21676899999999999</v>
          </cell>
          <cell r="AY2674">
            <v>176.75</v>
          </cell>
          <cell r="BA2674">
            <v>311.63</v>
          </cell>
          <cell r="BB2674">
            <v>1.18</v>
          </cell>
          <cell r="BC2674">
            <v>4</v>
          </cell>
          <cell r="BD2674">
            <v>278</v>
          </cell>
          <cell r="BF2674">
            <v>56.84</v>
          </cell>
          <cell r="BG2674">
            <v>0.04</v>
          </cell>
          <cell r="BH2674">
            <v>0.21</v>
          </cell>
          <cell r="BI2674">
            <v>138.91</v>
          </cell>
          <cell r="BK2674">
            <v>320.22000000000003</v>
          </cell>
          <cell r="BL2674">
            <v>0.99</v>
          </cell>
          <cell r="BM2674">
            <v>0</v>
          </cell>
          <cell r="BN2674">
            <v>748.02</v>
          </cell>
          <cell r="BP2674">
            <v>36.86</v>
          </cell>
          <cell r="BQ2674">
            <v>0.02</v>
          </cell>
          <cell r="BR2674">
            <v>0</v>
          </cell>
          <cell r="BX2674">
            <v>0</v>
          </cell>
          <cell r="BZ2674">
            <v>92.970000000000013</v>
          </cell>
          <cell r="CA2674">
            <v>735.40000000000009</v>
          </cell>
          <cell r="CB2674">
            <v>413.15000000000015</v>
          </cell>
          <cell r="CC2674">
            <v>1830.0099999999991</v>
          </cell>
          <cell r="CD2674">
            <v>329.12999999999994</v>
          </cell>
          <cell r="CE2674">
            <v>1483.2099999999989</v>
          </cell>
          <cell r="CF2674">
            <v>142.97000000000003</v>
          </cell>
          <cell r="CG2674">
            <v>945.82999999999936</v>
          </cell>
          <cell r="CH2674">
            <v>246.63</v>
          </cell>
          <cell r="CI2674">
            <v>586.66999999999996</v>
          </cell>
          <cell r="CJ2674">
            <v>892.6600000000002</v>
          </cell>
          <cell r="CK2674">
            <v>1119.8900000000001</v>
          </cell>
          <cell r="CL2674">
            <v>1483.1100000000004</v>
          </cell>
          <cell r="CM2674">
            <v>1483.1899999999989</v>
          </cell>
          <cell r="CN2674">
            <v>98.508899999999983</v>
          </cell>
          <cell r="CO2674">
            <v>295.66020000000003</v>
          </cell>
          <cell r="CP2674">
            <v>5.3751560000000005</v>
          </cell>
          <cell r="CQ2674">
            <v>52.418570000000003</v>
          </cell>
          <cell r="CR2674">
            <v>97.030000000000044</v>
          </cell>
          <cell r="CS2674">
            <v>502.37999999999994</v>
          </cell>
          <cell r="CT2674">
            <v>5.4840000000000044</v>
          </cell>
          <cell r="CU2674">
            <v>14.949999999999996</v>
          </cell>
          <cell r="CV2674">
            <v>59.139999999999993</v>
          </cell>
          <cell r="CW2674">
            <v>192.25000000000006</v>
          </cell>
          <cell r="CX2674">
            <v>14.819999999999999</v>
          </cell>
          <cell r="CY2674">
            <v>62.669999999999995</v>
          </cell>
        </row>
        <row r="2675">
          <cell r="A2675">
            <v>44312</v>
          </cell>
          <cell r="B2675">
            <v>26</v>
          </cell>
          <cell r="C2675">
            <v>4</v>
          </cell>
          <cell r="D2675">
            <v>2021</v>
          </cell>
          <cell r="E2675" t="str">
            <v>2642021</v>
          </cell>
          <cell r="F2675">
            <v>219.39</v>
          </cell>
          <cell r="H2675">
            <v>816.66</v>
          </cell>
          <cell r="I2675">
            <v>0.28999999999999998</v>
          </cell>
          <cell r="J2675">
            <v>6</v>
          </cell>
          <cell r="K2675">
            <v>135.03</v>
          </cell>
          <cell r="M2675">
            <v>963.4</v>
          </cell>
          <cell r="N2675">
            <v>5.17</v>
          </cell>
          <cell r="O2675">
            <v>12.07</v>
          </cell>
          <cell r="P2675">
            <v>163.63</v>
          </cell>
          <cell r="R2675">
            <v>1426.02</v>
          </cell>
          <cell r="S2675">
            <v>2.4700000000000002</v>
          </cell>
          <cell r="T2675">
            <v>13.02</v>
          </cell>
          <cell r="U2675">
            <v>138.38999999999999</v>
          </cell>
          <cell r="W2675">
            <v>723.96</v>
          </cell>
          <cell r="X2675">
            <v>1.2</v>
          </cell>
          <cell r="Y2675">
            <v>7.13</v>
          </cell>
          <cell r="Z2675">
            <v>80.42</v>
          </cell>
          <cell r="AB2675">
            <v>2002.57</v>
          </cell>
          <cell r="AC2675">
            <v>2.68</v>
          </cell>
          <cell r="AD2675">
            <v>4.8099999999999996</v>
          </cell>
          <cell r="AE2675">
            <v>108.47</v>
          </cell>
          <cell r="AG2675">
            <v>846.52</v>
          </cell>
          <cell r="AH2675">
            <v>2.0299999999999998</v>
          </cell>
          <cell r="AI2675">
            <v>4.24</v>
          </cell>
          <cell r="AJ2675">
            <v>58.21</v>
          </cell>
          <cell r="AL2675">
            <v>15.01</v>
          </cell>
          <cell r="AM2675">
            <v>15.52</v>
          </cell>
          <cell r="AN2675">
            <v>13.02</v>
          </cell>
          <cell r="AO2675">
            <v>88.2</v>
          </cell>
          <cell r="AQ2675">
            <v>234.29000000000002</v>
          </cell>
          <cell r="AR2675">
            <v>1.29</v>
          </cell>
          <cell r="AS2675">
            <v>2.76</v>
          </cell>
          <cell r="AT2675">
            <v>380.58</v>
          </cell>
          <cell r="AV2675">
            <v>70.028999999999996</v>
          </cell>
          <cell r="AW2675">
            <v>0.17696400000000001</v>
          </cell>
          <cell r="AX2675">
            <v>2.2963999999999998E-2</v>
          </cell>
          <cell r="AY2675">
            <v>176.73</v>
          </cell>
          <cell r="BA2675">
            <v>307.52999999999997</v>
          </cell>
          <cell r="BB2675">
            <v>1.21</v>
          </cell>
          <cell r="BC2675">
            <v>4.0199999999999996</v>
          </cell>
          <cell r="BD2675">
            <v>277.97000000000003</v>
          </cell>
          <cell r="BF2675">
            <v>56.48</v>
          </cell>
          <cell r="BG2675">
            <v>0</v>
          </cell>
          <cell r="BH2675">
            <v>0.22</v>
          </cell>
          <cell r="BI2675">
            <v>138.9</v>
          </cell>
          <cell r="BK2675">
            <v>318.14</v>
          </cell>
          <cell r="BL2675">
            <v>0</v>
          </cell>
          <cell r="BM2675">
            <v>0</v>
          </cell>
          <cell r="BN2675">
            <v>748.08</v>
          </cell>
          <cell r="BP2675">
            <v>37.19</v>
          </cell>
          <cell r="BQ2675">
            <v>0.35</v>
          </cell>
          <cell r="BR2675">
            <v>0</v>
          </cell>
          <cell r="BX2675">
            <v>0</v>
          </cell>
          <cell r="BZ2675">
            <v>93.260000000000019</v>
          </cell>
          <cell r="CA2675">
            <v>741.40000000000009</v>
          </cell>
          <cell r="CB2675">
            <v>418.32000000000016</v>
          </cell>
          <cell r="CC2675">
            <v>1842.079999999999</v>
          </cell>
          <cell r="CD2675">
            <v>331.59999999999997</v>
          </cell>
          <cell r="CE2675">
            <v>1496.2299999999989</v>
          </cell>
          <cell r="CF2675">
            <v>144.17000000000002</v>
          </cell>
          <cell r="CG2675">
            <v>952.95999999999935</v>
          </cell>
          <cell r="CH2675">
            <v>249.31</v>
          </cell>
          <cell r="CI2675">
            <v>591.4799999999999</v>
          </cell>
          <cell r="CJ2675">
            <v>894.69000000000017</v>
          </cell>
          <cell r="CK2675">
            <v>1124.1300000000001</v>
          </cell>
          <cell r="CL2675">
            <v>1498.6300000000003</v>
          </cell>
          <cell r="CM2675">
            <v>1496.2099999999989</v>
          </cell>
          <cell r="CN2675">
            <v>99.798899999999989</v>
          </cell>
          <cell r="CO2675">
            <v>298.42020000000002</v>
          </cell>
          <cell r="CP2675">
            <v>5.5521200000000004</v>
          </cell>
          <cell r="CQ2675">
            <v>52.441534000000004</v>
          </cell>
          <cell r="CR2675">
            <v>98.240000000000038</v>
          </cell>
          <cell r="CS2675">
            <v>506.39999999999992</v>
          </cell>
          <cell r="CT2675">
            <v>5.4840000000000044</v>
          </cell>
          <cell r="CU2675">
            <v>15.169999999999996</v>
          </cell>
          <cell r="CV2675">
            <v>59.139999999999993</v>
          </cell>
          <cell r="CW2675">
            <v>192.25000000000006</v>
          </cell>
          <cell r="CX2675">
            <v>15.169999999999998</v>
          </cell>
          <cell r="CY2675">
            <v>62.669999999999995</v>
          </cell>
        </row>
        <row r="2676">
          <cell r="A2676">
            <v>44313</v>
          </cell>
          <cell r="B2676">
            <v>27</v>
          </cell>
          <cell r="C2676">
            <v>4</v>
          </cell>
          <cell r="D2676">
            <v>2021</v>
          </cell>
          <cell r="E2676" t="str">
            <v>2742021</v>
          </cell>
          <cell r="F2676">
            <v>219.4</v>
          </cell>
          <cell r="H2676">
            <v>818.02</v>
          </cell>
          <cell r="I2676">
            <v>8.4</v>
          </cell>
          <cell r="J2676">
            <v>6</v>
          </cell>
          <cell r="K2676">
            <v>134.97999999999999</v>
          </cell>
          <cell r="M2676">
            <v>955.61</v>
          </cell>
          <cell r="N2676">
            <v>5.22</v>
          </cell>
          <cell r="O2676">
            <v>12.11</v>
          </cell>
          <cell r="P2676">
            <v>163.59</v>
          </cell>
          <cell r="R2676">
            <v>1413.18</v>
          </cell>
          <cell r="S2676">
            <v>3.84</v>
          </cell>
          <cell r="T2676">
            <v>12.98</v>
          </cell>
          <cell r="U2676">
            <v>138.37</v>
          </cell>
          <cell r="W2676">
            <v>719.38</v>
          </cell>
          <cell r="X2676">
            <v>3.37</v>
          </cell>
          <cell r="Y2676">
            <v>6.99</v>
          </cell>
          <cell r="Z2676">
            <v>80.39</v>
          </cell>
          <cell r="AB2676">
            <v>1998.62</v>
          </cell>
          <cell r="AC2676">
            <v>3.02</v>
          </cell>
          <cell r="AD2676">
            <v>6.46</v>
          </cell>
          <cell r="AE2676">
            <v>108.4</v>
          </cell>
          <cell r="AG2676">
            <v>843.18</v>
          </cell>
          <cell r="AH2676">
            <v>2.54</v>
          </cell>
          <cell r="AI2676">
            <v>5.7</v>
          </cell>
          <cell r="AJ2676">
            <v>58.2</v>
          </cell>
          <cell r="AL2676">
            <v>14.94</v>
          </cell>
          <cell r="AM2676">
            <v>12.94</v>
          </cell>
          <cell r="AN2676">
            <v>12.98</v>
          </cell>
          <cell r="AO2676">
            <v>88.14</v>
          </cell>
          <cell r="AQ2676">
            <v>232.68</v>
          </cell>
          <cell r="AR2676">
            <v>1.29</v>
          </cell>
          <cell r="AS2676">
            <v>2.76</v>
          </cell>
          <cell r="AT2676">
            <v>380.58</v>
          </cell>
          <cell r="AV2676">
            <v>70.028999999999996</v>
          </cell>
          <cell r="AW2676">
            <v>0.19899700000000001</v>
          </cell>
          <cell r="AX2676">
            <v>0.19899700000000001</v>
          </cell>
          <cell r="AY2676">
            <v>176.72</v>
          </cell>
          <cell r="BA2676">
            <v>305.48</v>
          </cell>
          <cell r="BB2676">
            <v>3.28</v>
          </cell>
          <cell r="BC2676">
            <v>4.05</v>
          </cell>
          <cell r="BD2676">
            <v>277.95</v>
          </cell>
          <cell r="BF2676">
            <v>56.24</v>
          </cell>
          <cell r="BG2676">
            <v>0.04</v>
          </cell>
          <cell r="BH2676">
            <v>0.2</v>
          </cell>
          <cell r="BI2676">
            <v>138.88999999999999</v>
          </cell>
          <cell r="BK2676">
            <v>316.07</v>
          </cell>
          <cell r="BL2676">
            <v>0</v>
          </cell>
          <cell r="BM2676">
            <v>0</v>
          </cell>
          <cell r="BN2676">
            <v>748.12</v>
          </cell>
          <cell r="BP2676">
            <v>37.409999999999997</v>
          </cell>
          <cell r="BQ2676">
            <v>0.24</v>
          </cell>
          <cell r="BR2676">
            <v>0</v>
          </cell>
          <cell r="BX2676">
            <v>0</v>
          </cell>
          <cell r="BZ2676">
            <v>101.66000000000003</v>
          </cell>
          <cell r="CA2676">
            <v>747.40000000000009</v>
          </cell>
          <cell r="CB2676">
            <v>423.54000000000019</v>
          </cell>
          <cell r="CC2676">
            <v>1854.1899999999989</v>
          </cell>
          <cell r="CD2676">
            <v>335.43999999999994</v>
          </cell>
          <cell r="CE2676">
            <v>1509.2099999999989</v>
          </cell>
          <cell r="CF2676">
            <v>147.54000000000002</v>
          </cell>
          <cell r="CG2676">
            <v>959.94999999999936</v>
          </cell>
          <cell r="CH2676">
            <v>252.33</v>
          </cell>
          <cell r="CI2676">
            <v>597.93999999999994</v>
          </cell>
          <cell r="CJ2676">
            <v>897.23000000000013</v>
          </cell>
          <cell r="CK2676">
            <v>1129.8300000000002</v>
          </cell>
          <cell r="CL2676">
            <v>1511.5700000000004</v>
          </cell>
          <cell r="CM2676">
            <v>1509.1899999999989</v>
          </cell>
          <cell r="CN2676">
            <v>101.0889</v>
          </cell>
          <cell r="CO2676">
            <v>301.18020000000001</v>
          </cell>
          <cell r="CP2676">
            <v>5.7511170000000007</v>
          </cell>
          <cell r="CQ2676">
            <v>52.640531000000003</v>
          </cell>
          <cell r="CR2676">
            <v>101.52000000000004</v>
          </cell>
          <cell r="CS2676">
            <v>510.44999999999993</v>
          </cell>
          <cell r="CT2676">
            <v>5.5240000000000045</v>
          </cell>
          <cell r="CU2676">
            <v>15.369999999999996</v>
          </cell>
          <cell r="CV2676">
            <v>59.139999999999993</v>
          </cell>
          <cell r="CW2676">
            <v>192.25000000000006</v>
          </cell>
          <cell r="CX2676">
            <v>15.409999999999998</v>
          </cell>
          <cell r="CY2676">
            <v>62.669999999999995</v>
          </cell>
        </row>
        <row r="2677">
          <cell r="A2677">
            <v>44314</v>
          </cell>
          <cell r="B2677">
            <v>28</v>
          </cell>
          <cell r="C2677">
            <v>4</v>
          </cell>
          <cell r="D2677">
            <v>2021</v>
          </cell>
          <cell r="E2677" t="str">
            <v>2842021</v>
          </cell>
          <cell r="F2677">
            <v>219.48</v>
          </cell>
          <cell r="H2677">
            <v>828.89</v>
          </cell>
          <cell r="I2677">
            <v>17.97</v>
          </cell>
          <cell r="J2677">
            <v>6</v>
          </cell>
          <cell r="K2677">
            <v>134.91999999999999</v>
          </cell>
          <cell r="M2677">
            <v>946.28</v>
          </cell>
          <cell r="N2677">
            <v>3.6</v>
          </cell>
          <cell r="O2677">
            <v>12.03</v>
          </cell>
          <cell r="P2677">
            <v>163.55000000000001</v>
          </cell>
          <cell r="R2677">
            <v>1400.35</v>
          </cell>
          <cell r="S2677">
            <v>4</v>
          </cell>
          <cell r="T2677">
            <v>13.04</v>
          </cell>
          <cell r="U2677">
            <v>138.35</v>
          </cell>
          <cell r="W2677">
            <v>714.79</v>
          </cell>
          <cell r="X2677">
            <v>3.5</v>
          </cell>
          <cell r="Y2677">
            <v>7.14</v>
          </cell>
          <cell r="Z2677">
            <v>80.349999999999994</v>
          </cell>
          <cell r="AB2677">
            <v>1993.34</v>
          </cell>
          <cell r="AC2677">
            <v>1.98</v>
          </cell>
          <cell r="AD2677">
            <v>6.73</v>
          </cell>
          <cell r="AE2677">
            <v>108.33</v>
          </cell>
          <cell r="AG2677">
            <v>839.84</v>
          </cell>
          <cell r="AH2677">
            <v>4.2300000000000004</v>
          </cell>
          <cell r="AI2677">
            <v>7.39</v>
          </cell>
          <cell r="AJ2677">
            <v>58.2</v>
          </cell>
          <cell r="AL2677">
            <v>14.94</v>
          </cell>
          <cell r="AM2677">
            <v>13.07</v>
          </cell>
          <cell r="AN2677">
            <v>13.04</v>
          </cell>
          <cell r="AO2677">
            <v>88.07</v>
          </cell>
          <cell r="AQ2677">
            <v>230.8</v>
          </cell>
          <cell r="AR2677">
            <v>1.0328999999999999</v>
          </cell>
          <cell r="AS2677">
            <v>2.7648000000000001</v>
          </cell>
          <cell r="AT2677">
            <v>380.59</v>
          </cell>
          <cell r="AV2677">
            <v>70.105000000000004</v>
          </cell>
          <cell r="AW2677">
            <v>0.248921</v>
          </cell>
          <cell r="AX2677">
            <v>0.17292099999999999</v>
          </cell>
          <cell r="AY2677">
            <v>176.72</v>
          </cell>
          <cell r="BA2677">
            <v>305.48</v>
          </cell>
          <cell r="BB2677">
            <v>5.31</v>
          </cell>
          <cell r="BC2677">
            <v>4.0199999999999996</v>
          </cell>
          <cell r="BD2677">
            <v>278.06</v>
          </cell>
          <cell r="BF2677">
            <v>57.57</v>
          </cell>
          <cell r="BG2677">
            <v>1.6</v>
          </cell>
          <cell r="BH2677">
            <v>0.2</v>
          </cell>
          <cell r="BI2677">
            <v>138.88999999999999</v>
          </cell>
          <cell r="BK2677">
            <v>316.07</v>
          </cell>
          <cell r="BL2677">
            <v>0.99</v>
          </cell>
          <cell r="BM2677">
            <v>0</v>
          </cell>
          <cell r="BN2677">
            <v>748.22</v>
          </cell>
          <cell r="BP2677">
            <v>37.97</v>
          </cell>
          <cell r="BQ2677">
            <v>0.57999999999999996</v>
          </cell>
          <cell r="BR2677">
            <v>0</v>
          </cell>
          <cell r="BX2677">
            <v>0</v>
          </cell>
          <cell r="BZ2677">
            <v>119.63000000000002</v>
          </cell>
          <cell r="CA2677">
            <v>753.40000000000009</v>
          </cell>
          <cell r="CB2677">
            <v>427.14000000000021</v>
          </cell>
          <cell r="CC2677">
            <v>1866.2199999999989</v>
          </cell>
          <cell r="CD2677">
            <v>339.43999999999994</v>
          </cell>
          <cell r="CE2677">
            <v>1522.2499999999989</v>
          </cell>
          <cell r="CF2677">
            <v>151.04000000000002</v>
          </cell>
          <cell r="CG2677">
            <v>967.08999999999935</v>
          </cell>
          <cell r="CH2677">
            <v>254.31</v>
          </cell>
          <cell r="CI2677">
            <v>604.66999999999996</v>
          </cell>
          <cell r="CJ2677">
            <v>901.46000000000015</v>
          </cell>
          <cell r="CK2677">
            <v>1137.2200000000003</v>
          </cell>
          <cell r="CL2677">
            <v>1524.6400000000003</v>
          </cell>
          <cell r="CM2677">
            <v>1522.2299999999989</v>
          </cell>
          <cell r="CN2677">
            <v>102.12179999999999</v>
          </cell>
          <cell r="CO2677">
            <v>303.94499999999999</v>
          </cell>
          <cell r="CP2677">
            <v>6.0000380000000009</v>
          </cell>
          <cell r="CQ2677">
            <v>52.813452000000005</v>
          </cell>
          <cell r="CR2677">
            <v>106.83000000000004</v>
          </cell>
          <cell r="CS2677">
            <v>514.46999999999991</v>
          </cell>
          <cell r="CT2677">
            <v>7.1240000000000041</v>
          </cell>
          <cell r="CU2677">
            <v>15.569999999999995</v>
          </cell>
          <cell r="CV2677">
            <v>60.129999999999995</v>
          </cell>
          <cell r="CW2677">
            <v>192.25000000000006</v>
          </cell>
          <cell r="CX2677">
            <v>15.989999999999998</v>
          </cell>
          <cell r="CY2677">
            <v>62.669999999999995</v>
          </cell>
        </row>
        <row r="2678">
          <cell r="A2678">
            <v>44315</v>
          </cell>
          <cell r="B2678">
            <v>29</v>
          </cell>
          <cell r="C2678">
            <v>4</v>
          </cell>
          <cell r="D2678">
            <v>2021</v>
          </cell>
          <cell r="E2678" t="str">
            <v>2942021</v>
          </cell>
          <cell r="F2678">
            <v>219.48</v>
          </cell>
          <cell r="H2678">
            <v>828.89</v>
          </cell>
          <cell r="I2678">
            <v>7.18</v>
          </cell>
          <cell r="J2678">
            <v>6</v>
          </cell>
          <cell r="K2678">
            <v>134.87</v>
          </cell>
          <cell r="M2678">
            <v>938.52</v>
          </cell>
          <cell r="N2678">
            <v>5.22</v>
          </cell>
          <cell r="O2678">
            <v>12.08</v>
          </cell>
          <cell r="P2678">
            <v>163.52000000000001</v>
          </cell>
          <cell r="R2678">
            <v>1390.74</v>
          </cell>
          <cell r="S2678">
            <v>6.86</v>
          </cell>
          <cell r="T2678">
            <v>13.09</v>
          </cell>
          <cell r="U2678">
            <v>138.38999999999999</v>
          </cell>
          <cell r="W2678">
            <v>723.96</v>
          </cell>
          <cell r="X2678">
            <v>17.16</v>
          </cell>
          <cell r="Y2678">
            <v>7.03</v>
          </cell>
          <cell r="Z2678">
            <v>80.31</v>
          </cell>
          <cell r="AB2678">
            <v>1988.08</v>
          </cell>
          <cell r="AC2678">
            <v>2.23</v>
          </cell>
          <cell r="AD2678">
            <v>6.98</v>
          </cell>
          <cell r="AE2678">
            <v>108.22</v>
          </cell>
          <cell r="AG2678">
            <v>834.61</v>
          </cell>
          <cell r="AH2678">
            <v>2.84</v>
          </cell>
          <cell r="AI2678">
            <v>7.89</v>
          </cell>
          <cell r="AJ2678">
            <v>58.15</v>
          </cell>
          <cell r="AL2678">
            <v>14.56</v>
          </cell>
          <cell r="AM2678">
            <v>12.74</v>
          </cell>
          <cell r="AN2678">
            <v>13.09</v>
          </cell>
          <cell r="AO2678">
            <v>88.01</v>
          </cell>
          <cell r="AQ2678">
            <v>229.2</v>
          </cell>
          <cell r="AR2678">
            <v>1.3049999999999999</v>
          </cell>
          <cell r="AS2678">
            <v>2.7639999999999998</v>
          </cell>
          <cell r="AT2678">
            <v>380.59</v>
          </cell>
          <cell r="AV2678">
            <v>70.105000000000004</v>
          </cell>
          <cell r="AW2678">
            <v>0.19081799999999999</v>
          </cell>
          <cell r="AX2678">
            <v>0.19081799999999999</v>
          </cell>
          <cell r="AY2678">
            <v>176.73</v>
          </cell>
          <cell r="BA2678">
            <v>307.52999999999997</v>
          </cell>
          <cell r="BB2678">
            <v>6.37</v>
          </cell>
          <cell r="BC2678">
            <v>3.03</v>
          </cell>
          <cell r="BD2678">
            <v>278.04000000000002</v>
          </cell>
          <cell r="BF2678">
            <v>57.33</v>
          </cell>
          <cell r="BG2678">
            <v>0.03</v>
          </cell>
          <cell r="BH2678">
            <v>0.2</v>
          </cell>
          <cell r="BI2678">
            <v>138.88999999999999</v>
          </cell>
          <cell r="BK2678">
            <v>316.07</v>
          </cell>
          <cell r="BL2678">
            <v>0.99</v>
          </cell>
          <cell r="BM2678">
            <v>0</v>
          </cell>
          <cell r="BN2678">
            <v>748.88</v>
          </cell>
          <cell r="BP2678">
            <v>38.869999999999997</v>
          </cell>
          <cell r="BQ2678">
            <v>0.92</v>
          </cell>
          <cell r="BR2678">
            <v>0</v>
          </cell>
          <cell r="BX2678">
            <v>0</v>
          </cell>
          <cell r="BZ2678">
            <v>126.81000000000003</v>
          </cell>
          <cell r="CA2678">
            <v>759.40000000000009</v>
          </cell>
          <cell r="CB2678">
            <v>432.36000000000024</v>
          </cell>
          <cell r="CC2678">
            <v>1878.2999999999988</v>
          </cell>
          <cell r="CD2678">
            <v>346.29999999999995</v>
          </cell>
          <cell r="CE2678">
            <v>1535.3399999999988</v>
          </cell>
          <cell r="CF2678">
            <v>168.20000000000002</v>
          </cell>
          <cell r="CG2678">
            <v>974.11999999999932</v>
          </cell>
          <cell r="CH2678">
            <v>256.54000000000002</v>
          </cell>
          <cell r="CI2678">
            <v>611.65</v>
          </cell>
          <cell r="CJ2678">
            <v>904.30000000000018</v>
          </cell>
          <cell r="CK2678">
            <v>1145.1100000000004</v>
          </cell>
          <cell r="CL2678">
            <v>1537.3800000000003</v>
          </cell>
          <cell r="CM2678">
            <v>1535.3199999999988</v>
          </cell>
          <cell r="CN2678">
            <v>103.4268</v>
          </cell>
          <cell r="CO2678">
            <v>306.709</v>
          </cell>
          <cell r="CP2678">
            <v>6.190856000000001</v>
          </cell>
          <cell r="CQ2678">
            <v>53.004270000000005</v>
          </cell>
          <cell r="CR2678">
            <v>113.20000000000005</v>
          </cell>
          <cell r="CS2678">
            <v>517.49999999999989</v>
          </cell>
          <cell r="CT2678">
            <v>7.1540000000000044</v>
          </cell>
          <cell r="CU2678">
            <v>15.769999999999994</v>
          </cell>
          <cell r="CV2678">
            <v>61.12</v>
          </cell>
          <cell r="CW2678">
            <v>192.25000000000006</v>
          </cell>
          <cell r="CX2678">
            <v>16.91</v>
          </cell>
          <cell r="CY2678">
            <v>62.669999999999995</v>
          </cell>
        </row>
        <row r="2679">
          <cell r="A2679">
            <v>44316</v>
          </cell>
          <cell r="B2679">
            <v>30</v>
          </cell>
          <cell r="C2679">
            <v>4</v>
          </cell>
          <cell r="D2679">
            <v>2021</v>
          </cell>
          <cell r="E2679" t="str">
            <v>3042021</v>
          </cell>
          <cell r="F2679">
            <v>219.48</v>
          </cell>
          <cell r="H2679">
            <v>828.89</v>
          </cell>
          <cell r="I2679">
            <v>6.88</v>
          </cell>
          <cell r="J2679">
            <v>6</v>
          </cell>
          <cell r="K2679">
            <v>134.82</v>
          </cell>
          <cell r="M2679">
            <v>930.77</v>
          </cell>
          <cell r="N2679">
            <v>5.16</v>
          </cell>
          <cell r="O2679">
            <v>12.02</v>
          </cell>
          <cell r="P2679">
            <v>163.5</v>
          </cell>
          <cell r="R2679">
            <v>1384.33</v>
          </cell>
          <cell r="S2679">
            <v>9.15</v>
          </cell>
          <cell r="T2679">
            <v>12.97</v>
          </cell>
          <cell r="U2679">
            <v>138.4</v>
          </cell>
          <cell r="W2679">
            <v>726.26</v>
          </cell>
          <cell r="X2679">
            <v>10.29</v>
          </cell>
          <cell r="Y2679">
            <v>7.04</v>
          </cell>
          <cell r="Z2679">
            <v>80.28</v>
          </cell>
          <cell r="AB2679">
            <v>1984.13</v>
          </cell>
          <cell r="AC2679">
            <v>1.6</v>
          </cell>
          <cell r="AD2679">
            <v>5.03</v>
          </cell>
          <cell r="AE2679">
            <v>108.1</v>
          </cell>
          <cell r="AG2679">
            <v>828.92</v>
          </cell>
          <cell r="AH2679">
            <v>3.35</v>
          </cell>
          <cell r="AI2679">
            <v>8.8699999999999992</v>
          </cell>
          <cell r="AJ2679">
            <v>58.11</v>
          </cell>
          <cell r="AL2679">
            <v>14.27</v>
          </cell>
          <cell r="AM2679">
            <v>12.7</v>
          </cell>
          <cell r="AN2679">
            <v>12.97</v>
          </cell>
          <cell r="AO2679">
            <v>87.95</v>
          </cell>
          <cell r="AQ2679">
            <v>227.60000000000002</v>
          </cell>
          <cell r="AR2679">
            <v>1.1299999999999999</v>
          </cell>
          <cell r="AS2679">
            <v>2.59</v>
          </cell>
          <cell r="AT2679">
            <v>380.58499999999998</v>
          </cell>
          <cell r="AV2679">
            <v>70.067000000000007</v>
          </cell>
          <cell r="AW2679">
            <v>0.157917</v>
          </cell>
          <cell r="AX2679">
            <v>0.19591700000000001</v>
          </cell>
          <cell r="AY2679">
            <v>176.77</v>
          </cell>
          <cell r="BA2679">
            <v>315.74</v>
          </cell>
          <cell r="BB2679">
            <v>12.54</v>
          </cell>
          <cell r="BC2679">
            <v>3.04</v>
          </cell>
          <cell r="BD2679">
            <v>278.04000000000002</v>
          </cell>
          <cell r="BF2679">
            <v>57.33</v>
          </cell>
          <cell r="BG2679">
            <v>0.27</v>
          </cell>
          <cell r="BH2679">
            <v>0.19</v>
          </cell>
          <cell r="BI2679">
            <v>138.88999999999999</v>
          </cell>
          <cell r="BK2679">
            <v>316.07</v>
          </cell>
          <cell r="BL2679">
            <v>0.99</v>
          </cell>
          <cell r="BM2679">
            <v>0</v>
          </cell>
          <cell r="BN2679">
            <v>748.6</v>
          </cell>
          <cell r="BP2679">
            <v>40.119999999999997</v>
          </cell>
          <cell r="BQ2679">
            <v>1.28</v>
          </cell>
          <cell r="BR2679">
            <v>0</v>
          </cell>
          <cell r="BX2679">
            <v>0</v>
          </cell>
          <cell r="BZ2679">
            <v>133.69000000000003</v>
          </cell>
          <cell r="CA2679">
            <v>765.40000000000009</v>
          </cell>
          <cell r="CB2679">
            <v>437.52000000000027</v>
          </cell>
          <cell r="CC2679">
            <v>1890.3199999999988</v>
          </cell>
          <cell r="CD2679">
            <v>355.44999999999993</v>
          </cell>
          <cell r="CE2679">
            <v>1548.3099999999988</v>
          </cell>
          <cell r="CF2679">
            <v>178.49</v>
          </cell>
          <cell r="CG2679">
            <v>981.15999999999929</v>
          </cell>
          <cell r="CH2679">
            <v>258.14000000000004</v>
          </cell>
          <cell r="CI2679">
            <v>616.67999999999995</v>
          </cell>
          <cell r="CJ2679">
            <v>907.6500000000002</v>
          </cell>
          <cell r="CK2679">
            <v>1153.9800000000002</v>
          </cell>
          <cell r="CL2679">
            <v>1550.0800000000004</v>
          </cell>
          <cell r="CM2679">
            <v>1548.2899999999988</v>
          </cell>
          <cell r="CN2679">
            <v>104.5568</v>
          </cell>
          <cell r="CO2679">
            <v>309.29899999999998</v>
          </cell>
          <cell r="CP2679">
            <v>6.3487730000000013</v>
          </cell>
          <cell r="CQ2679">
            <v>53.200187000000007</v>
          </cell>
          <cell r="CR2679">
            <v>125.74000000000004</v>
          </cell>
          <cell r="CS2679">
            <v>520.53999999999985</v>
          </cell>
          <cell r="CT2679">
            <v>7.4240000000000048</v>
          </cell>
          <cell r="CU2679">
            <v>15.959999999999994</v>
          </cell>
          <cell r="CV2679">
            <v>62.11</v>
          </cell>
          <cell r="CW2679">
            <v>192.25000000000006</v>
          </cell>
          <cell r="CX2679">
            <v>18.190000000000001</v>
          </cell>
          <cell r="CY2679">
            <v>62.669999999999995</v>
          </cell>
        </row>
        <row r="2680">
          <cell r="A2680">
            <v>44317</v>
          </cell>
          <cell r="B2680">
            <v>1</v>
          </cell>
          <cell r="C2680">
            <v>5</v>
          </cell>
          <cell r="D2680">
            <v>2021</v>
          </cell>
          <cell r="E2680" t="str">
            <v>152021</v>
          </cell>
          <cell r="F2680">
            <v>219.51</v>
          </cell>
          <cell r="H2680">
            <v>832.98</v>
          </cell>
          <cell r="I2680">
            <v>11.13</v>
          </cell>
          <cell r="J2680">
            <v>6</v>
          </cell>
          <cell r="K2680">
            <v>134.79</v>
          </cell>
          <cell r="M2680">
            <v>926.12</v>
          </cell>
          <cell r="N2680">
            <v>8.33</v>
          </cell>
          <cell r="O2680">
            <v>12.08</v>
          </cell>
          <cell r="P2680">
            <v>163.53</v>
          </cell>
          <cell r="R2680">
            <v>1393.94</v>
          </cell>
          <cell r="S2680">
            <v>26.78</v>
          </cell>
          <cell r="T2680">
            <v>13.04</v>
          </cell>
          <cell r="U2680">
            <v>138.38</v>
          </cell>
          <cell r="W2680">
            <v>721.67</v>
          </cell>
          <cell r="X2680">
            <v>3.42</v>
          </cell>
          <cell r="Y2680">
            <v>7.06</v>
          </cell>
          <cell r="Z2680">
            <v>80.28</v>
          </cell>
          <cell r="AB2680">
            <v>1984.13</v>
          </cell>
          <cell r="AC2680">
            <v>7.28</v>
          </cell>
          <cell r="AD2680">
            <v>6.78</v>
          </cell>
          <cell r="AE2680">
            <v>108.04</v>
          </cell>
          <cell r="AG2680">
            <v>826.08</v>
          </cell>
          <cell r="AH2680">
            <v>5.61</v>
          </cell>
          <cell r="AI2680">
            <v>8.27</v>
          </cell>
          <cell r="AJ2680">
            <v>58.2</v>
          </cell>
          <cell r="AL2680">
            <v>14.94</v>
          </cell>
          <cell r="AM2680">
            <v>13.74</v>
          </cell>
          <cell r="AN2680">
            <v>13.04</v>
          </cell>
          <cell r="AO2680">
            <v>87.9</v>
          </cell>
          <cell r="AQ2680">
            <v>226.26999999999998</v>
          </cell>
          <cell r="AR2680">
            <v>1.39</v>
          </cell>
          <cell r="AS2680">
            <v>2.59</v>
          </cell>
          <cell r="AT2680">
            <v>380.58</v>
          </cell>
          <cell r="AV2680">
            <v>70.028999999999996</v>
          </cell>
          <cell r="AW2680">
            <v>8.5616999999999999E-2</v>
          </cell>
          <cell r="AX2680">
            <v>0.123617</v>
          </cell>
          <cell r="AY2680">
            <v>176.77</v>
          </cell>
          <cell r="BA2680">
            <v>315.74</v>
          </cell>
          <cell r="BB2680">
            <v>4.32</v>
          </cell>
          <cell r="BC2680">
            <v>3.03</v>
          </cell>
          <cell r="BD2680">
            <v>278.02</v>
          </cell>
          <cell r="BF2680">
            <v>57.08</v>
          </cell>
          <cell r="BG2680">
            <v>0.04</v>
          </cell>
          <cell r="BH2680">
            <v>0.21</v>
          </cell>
          <cell r="BI2680">
            <v>138.88</v>
          </cell>
          <cell r="BK2680">
            <v>314</v>
          </cell>
          <cell r="BL2680">
            <v>1.08</v>
          </cell>
          <cell r="BM2680">
            <v>0</v>
          </cell>
          <cell r="BN2680">
            <v>748.75</v>
          </cell>
          <cell r="BP2680">
            <v>40.99</v>
          </cell>
          <cell r="BQ2680">
            <v>0.89</v>
          </cell>
          <cell r="BR2680">
            <v>0</v>
          </cell>
          <cell r="BX2680">
            <v>0</v>
          </cell>
          <cell r="BZ2680">
            <v>144.82000000000002</v>
          </cell>
          <cell r="CA2680">
            <v>771.40000000000009</v>
          </cell>
          <cell r="CB2680">
            <v>445.85000000000025</v>
          </cell>
          <cell r="CC2680">
            <v>1902.3999999999987</v>
          </cell>
          <cell r="CD2680">
            <v>382.2299999999999</v>
          </cell>
          <cell r="CE2680">
            <v>1561.3499999999988</v>
          </cell>
          <cell r="CF2680">
            <v>181.91</v>
          </cell>
          <cell r="CG2680">
            <v>988.21999999999923</v>
          </cell>
          <cell r="CH2680">
            <v>265.42</v>
          </cell>
          <cell r="CI2680">
            <v>623.45999999999992</v>
          </cell>
          <cell r="CJ2680">
            <v>913.26000000000022</v>
          </cell>
          <cell r="CK2680">
            <v>1162.2500000000002</v>
          </cell>
          <cell r="CL2680">
            <v>1563.8200000000004</v>
          </cell>
          <cell r="CM2680">
            <v>1561.3299999999988</v>
          </cell>
          <cell r="CN2680">
            <v>105.9468</v>
          </cell>
          <cell r="CO2680">
            <v>311.88899999999995</v>
          </cell>
          <cell r="CP2680">
            <v>6.4343900000000014</v>
          </cell>
          <cell r="CQ2680">
            <v>53.32380400000001</v>
          </cell>
          <cell r="CR2680">
            <v>130.06000000000003</v>
          </cell>
          <cell r="CS2680">
            <v>523.56999999999982</v>
          </cell>
          <cell r="CT2680">
            <v>7.4640000000000049</v>
          </cell>
          <cell r="CU2680">
            <v>16.169999999999995</v>
          </cell>
          <cell r="CV2680">
            <v>63.19</v>
          </cell>
          <cell r="CW2680">
            <v>192.25000000000006</v>
          </cell>
          <cell r="CX2680">
            <v>19.080000000000002</v>
          </cell>
          <cell r="CY2680">
            <v>62.669999999999995</v>
          </cell>
        </row>
        <row r="2681">
          <cell r="A2681">
            <v>44318</v>
          </cell>
          <cell r="B2681">
            <v>2</v>
          </cell>
          <cell r="C2681">
            <v>5</v>
          </cell>
          <cell r="D2681">
            <v>2021</v>
          </cell>
          <cell r="E2681" t="str">
            <v>252021</v>
          </cell>
          <cell r="F2681">
            <v>219.5</v>
          </cell>
          <cell r="H2681">
            <v>831.61</v>
          </cell>
          <cell r="I2681">
            <v>5.4</v>
          </cell>
          <cell r="J2681">
            <v>6</v>
          </cell>
          <cell r="K2681">
            <v>134.76</v>
          </cell>
          <cell r="M2681">
            <v>921.48</v>
          </cell>
          <cell r="N2681">
            <v>8.2100000000000009</v>
          </cell>
          <cell r="O2681">
            <v>11.96</v>
          </cell>
          <cell r="P2681">
            <v>163.55000000000001</v>
          </cell>
          <cell r="R2681">
            <v>1400.35</v>
          </cell>
          <cell r="S2681">
            <v>20.98</v>
          </cell>
          <cell r="T2681">
            <v>11.97</v>
          </cell>
          <cell r="U2681">
            <v>138.38</v>
          </cell>
          <cell r="W2681">
            <v>721.67</v>
          </cell>
          <cell r="X2681">
            <v>6.69</v>
          </cell>
          <cell r="Y2681">
            <v>5.93</v>
          </cell>
          <cell r="Z2681">
            <v>80.239999999999995</v>
          </cell>
          <cell r="AB2681">
            <v>1978.88</v>
          </cell>
          <cell r="AC2681">
            <v>2.14</v>
          </cell>
          <cell r="AD2681">
            <v>7.01</v>
          </cell>
          <cell r="AE2681">
            <v>107.98</v>
          </cell>
          <cell r="AG2681">
            <v>823.24</v>
          </cell>
          <cell r="AH2681">
            <v>5.38</v>
          </cell>
          <cell r="AI2681">
            <v>8.06</v>
          </cell>
          <cell r="AJ2681">
            <v>58.24</v>
          </cell>
          <cell r="AL2681">
            <v>15.23</v>
          </cell>
          <cell r="AM2681">
            <v>12.29</v>
          </cell>
          <cell r="AN2681">
            <v>11.97</v>
          </cell>
          <cell r="AO2681">
            <v>87.85</v>
          </cell>
          <cell r="AQ2681">
            <v>224.94</v>
          </cell>
          <cell r="AR2681">
            <v>1.3996999999999999</v>
          </cell>
          <cell r="AS2681">
            <v>2.5920000000000001</v>
          </cell>
          <cell r="AT2681">
            <v>380.59</v>
          </cell>
          <cell r="AV2681">
            <v>70.105000000000004</v>
          </cell>
          <cell r="AW2681">
            <v>9.3870999999999996E-2</v>
          </cell>
          <cell r="AX2681">
            <v>1.7871000000000001E-2</v>
          </cell>
          <cell r="AY2681">
            <v>176.79</v>
          </cell>
          <cell r="BA2681">
            <v>319.87</v>
          </cell>
          <cell r="BB2681">
            <v>7.39</v>
          </cell>
          <cell r="BC2681">
            <v>2.02</v>
          </cell>
          <cell r="BD2681">
            <v>278.04000000000002</v>
          </cell>
          <cell r="BF2681">
            <v>57.33</v>
          </cell>
          <cell r="BG2681">
            <v>0.51</v>
          </cell>
          <cell r="BH2681">
            <v>0.2</v>
          </cell>
          <cell r="BI2681">
            <v>138.88</v>
          </cell>
          <cell r="BK2681">
            <v>314</v>
          </cell>
          <cell r="BL2681">
            <v>0.88</v>
          </cell>
          <cell r="BM2681">
            <v>0</v>
          </cell>
          <cell r="BN2681">
            <v>749.02</v>
          </cell>
          <cell r="BP2681">
            <v>42.57</v>
          </cell>
          <cell r="BQ2681">
            <v>1.6</v>
          </cell>
          <cell r="BR2681">
            <v>0</v>
          </cell>
          <cell r="BX2681">
            <v>0</v>
          </cell>
          <cell r="BZ2681">
            <v>150.22000000000003</v>
          </cell>
          <cell r="CA2681">
            <v>777.40000000000009</v>
          </cell>
          <cell r="CB2681">
            <v>454.06000000000023</v>
          </cell>
          <cell r="CC2681">
            <v>1914.3599999999988</v>
          </cell>
          <cell r="CD2681">
            <v>403.20999999999992</v>
          </cell>
          <cell r="CE2681">
            <v>1573.3199999999988</v>
          </cell>
          <cell r="CF2681">
            <v>188.6</v>
          </cell>
          <cell r="CG2681">
            <v>994.14999999999918</v>
          </cell>
          <cell r="CH2681">
            <v>267.56</v>
          </cell>
          <cell r="CI2681">
            <v>630.46999999999991</v>
          </cell>
          <cell r="CJ2681">
            <v>918.64000000000021</v>
          </cell>
          <cell r="CK2681">
            <v>1170.3100000000002</v>
          </cell>
          <cell r="CL2681">
            <v>1576.1100000000004</v>
          </cell>
          <cell r="CM2681">
            <v>1573.2999999999988</v>
          </cell>
          <cell r="CN2681">
            <v>107.34649999999999</v>
          </cell>
          <cell r="CO2681">
            <v>314.48099999999994</v>
          </cell>
          <cell r="CP2681">
            <v>6.5282610000000014</v>
          </cell>
          <cell r="CQ2681">
            <v>53.341675000000009</v>
          </cell>
          <cell r="CR2681">
            <v>137.45000000000002</v>
          </cell>
          <cell r="CS2681">
            <v>525.5899999999998</v>
          </cell>
          <cell r="CT2681">
            <v>7.9740000000000046</v>
          </cell>
          <cell r="CU2681">
            <v>16.369999999999994</v>
          </cell>
          <cell r="CV2681">
            <v>64.069999999999993</v>
          </cell>
          <cell r="CW2681">
            <v>192.25000000000006</v>
          </cell>
          <cell r="CX2681">
            <v>20.680000000000003</v>
          </cell>
          <cell r="CY2681">
            <v>62.669999999999995</v>
          </cell>
        </row>
        <row r="2682">
          <cell r="A2682">
            <v>44319</v>
          </cell>
          <cell r="B2682">
            <v>3</v>
          </cell>
          <cell r="C2682">
            <v>5</v>
          </cell>
          <cell r="D2682">
            <v>2021</v>
          </cell>
          <cell r="E2682" t="str">
            <v>352021</v>
          </cell>
          <cell r="F2682">
            <v>219.5</v>
          </cell>
          <cell r="H2682">
            <v>831.61</v>
          </cell>
          <cell r="I2682">
            <v>6.8</v>
          </cell>
          <cell r="J2682">
            <v>6</v>
          </cell>
          <cell r="K2682">
            <v>134.71</v>
          </cell>
          <cell r="M2682">
            <v>913.76</v>
          </cell>
          <cell r="N2682">
            <v>5.18</v>
          </cell>
          <cell r="O2682">
            <v>12.01</v>
          </cell>
          <cell r="P2682">
            <v>163.54</v>
          </cell>
          <cell r="R2682">
            <v>1397.15</v>
          </cell>
          <cell r="S2682">
            <v>9.31</v>
          </cell>
          <cell r="T2682">
            <v>10.98</v>
          </cell>
          <cell r="U2682">
            <v>138.38999999999999</v>
          </cell>
          <cell r="W2682">
            <v>723.96</v>
          </cell>
          <cell r="X2682">
            <v>8.06</v>
          </cell>
          <cell r="Y2682">
            <v>5.01</v>
          </cell>
          <cell r="Z2682">
            <v>80.22</v>
          </cell>
          <cell r="AB2682">
            <v>1976.25</v>
          </cell>
          <cell r="AC2682">
            <v>2.79</v>
          </cell>
          <cell r="AD2682">
            <v>5.0199999999999996</v>
          </cell>
          <cell r="AE2682">
            <v>107.94</v>
          </cell>
          <cell r="AG2682">
            <v>821.35</v>
          </cell>
          <cell r="AH2682">
            <v>2.52</v>
          </cell>
          <cell r="AI2682">
            <v>4.25</v>
          </cell>
          <cell r="AJ2682">
            <v>58.08</v>
          </cell>
          <cell r="AL2682">
            <v>14.04</v>
          </cell>
          <cell r="AM2682">
            <v>9.81</v>
          </cell>
          <cell r="AN2682">
            <v>10.98</v>
          </cell>
          <cell r="AO2682">
            <v>87.81</v>
          </cell>
          <cell r="AQ2682">
            <v>223.88</v>
          </cell>
          <cell r="AR2682">
            <v>1.66</v>
          </cell>
          <cell r="AS2682">
            <v>2.59</v>
          </cell>
          <cell r="AT2682">
            <v>380.59199999999998</v>
          </cell>
          <cell r="AV2682">
            <v>70.12</v>
          </cell>
          <cell r="AW2682">
            <v>0.108547</v>
          </cell>
          <cell r="AX2682">
            <v>9.3547000000000005E-2</v>
          </cell>
          <cell r="AY2682">
            <v>176.82</v>
          </cell>
          <cell r="BA2682">
            <v>326.08</v>
          </cell>
          <cell r="BB2682">
            <v>8.57</v>
          </cell>
          <cell r="BC2682">
            <v>1.1000000000000001</v>
          </cell>
          <cell r="BD2682">
            <v>278.04000000000002</v>
          </cell>
          <cell r="BF2682">
            <v>57.33</v>
          </cell>
          <cell r="BG2682">
            <v>0.27</v>
          </cell>
          <cell r="BH2682">
            <v>0.2</v>
          </cell>
          <cell r="BI2682">
            <v>138.88</v>
          </cell>
          <cell r="BK2682">
            <v>314</v>
          </cell>
          <cell r="BL2682">
            <v>0.88</v>
          </cell>
          <cell r="BM2682">
            <v>0</v>
          </cell>
          <cell r="BN2682">
            <v>749.16</v>
          </cell>
          <cell r="BP2682">
            <v>43.4</v>
          </cell>
          <cell r="BQ2682">
            <v>0.85</v>
          </cell>
          <cell r="BR2682">
            <v>0</v>
          </cell>
          <cell r="BX2682">
            <v>0</v>
          </cell>
          <cell r="BZ2682">
            <v>157.02000000000004</v>
          </cell>
          <cell r="CA2682">
            <v>783.40000000000009</v>
          </cell>
          <cell r="CB2682">
            <v>459.24000000000024</v>
          </cell>
          <cell r="CC2682">
            <v>1926.3699999999988</v>
          </cell>
          <cell r="CD2682">
            <v>412.51999999999992</v>
          </cell>
          <cell r="CE2682">
            <v>1584.2999999999988</v>
          </cell>
          <cell r="CF2682">
            <v>196.66</v>
          </cell>
          <cell r="CG2682">
            <v>999.15999999999917</v>
          </cell>
          <cell r="CH2682">
            <v>270.35000000000002</v>
          </cell>
          <cell r="CI2682">
            <v>635.4899999999999</v>
          </cell>
          <cell r="CJ2682">
            <v>921.1600000000002</v>
          </cell>
          <cell r="CK2682">
            <v>1174.5600000000002</v>
          </cell>
          <cell r="CL2682">
            <v>1585.9200000000003</v>
          </cell>
          <cell r="CM2682">
            <v>1584.2799999999988</v>
          </cell>
          <cell r="CN2682">
            <v>109.00649999999999</v>
          </cell>
          <cell r="CO2682">
            <v>317.07099999999991</v>
          </cell>
          <cell r="CP2682">
            <v>6.6368080000000012</v>
          </cell>
          <cell r="CQ2682">
            <v>53.43522200000001</v>
          </cell>
          <cell r="CR2682">
            <v>146.02000000000001</v>
          </cell>
          <cell r="CS2682">
            <v>526.68999999999983</v>
          </cell>
          <cell r="CT2682">
            <v>8.2440000000000051</v>
          </cell>
          <cell r="CU2682">
            <v>16.569999999999993</v>
          </cell>
          <cell r="CV2682">
            <v>64.949999999999989</v>
          </cell>
          <cell r="CW2682">
            <v>192.25000000000006</v>
          </cell>
          <cell r="CX2682">
            <v>21.530000000000005</v>
          </cell>
          <cell r="CY2682">
            <v>62.669999999999995</v>
          </cell>
        </row>
        <row r="2683">
          <cell r="A2683">
            <v>44320</v>
          </cell>
          <cell r="B2683">
            <v>4</v>
          </cell>
          <cell r="C2683">
            <v>5</v>
          </cell>
          <cell r="D2683">
            <v>2021</v>
          </cell>
          <cell r="E2683" t="str">
            <v>452021</v>
          </cell>
          <cell r="F2683">
            <v>219.46</v>
          </cell>
          <cell r="H2683">
            <v>826.17</v>
          </cell>
          <cell r="I2683">
            <v>1.46</v>
          </cell>
          <cell r="J2683">
            <v>6</v>
          </cell>
          <cell r="K2683">
            <v>134.65</v>
          </cell>
          <cell r="M2683">
            <v>904.52</v>
          </cell>
          <cell r="N2683">
            <v>3.7</v>
          </cell>
          <cell r="O2683">
            <v>12.06</v>
          </cell>
          <cell r="P2683">
            <v>163.53</v>
          </cell>
          <cell r="R2683">
            <v>1393.94</v>
          </cell>
          <cell r="S2683">
            <v>11.35</v>
          </cell>
          <cell r="T2683">
            <v>11.02</v>
          </cell>
          <cell r="U2683">
            <v>138.37</v>
          </cell>
          <cell r="W2683">
            <v>719.38</v>
          </cell>
          <cell r="X2683">
            <v>1.22</v>
          </cell>
          <cell r="Y2683">
            <v>5.05</v>
          </cell>
          <cell r="Z2683">
            <v>80.180000000000007</v>
          </cell>
          <cell r="AB2683">
            <v>1971</v>
          </cell>
          <cell r="AC2683">
            <v>4.03</v>
          </cell>
          <cell r="AD2683">
            <v>8.89</v>
          </cell>
          <cell r="AE2683">
            <v>107.84</v>
          </cell>
          <cell r="AG2683">
            <v>816.64</v>
          </cell>
          <cell r="AH2683">
            <v>3.55</v>
          </cell>
          <cell r="AI2683">
            <v>8.11</v>
          </cell>
          <cell r="AJ2683">
            <v>58.19</v>
          </cell>
          <cell r="AL2683">
            <v>14.86</v>
          </cell>
          <cell r="AM2683">
            <v>11.86</v>
          </cell>
          <cell r="AN2683">
            <v>11.02</v>
          </cell>
          <cell r="AO2683">
            <v>87.85</v>
          </cell>
          <cell r="AQ2683">
            <v>224.94</v>
          </cell>
          <cell r="AR2683">
            <v>3.78</v>
          </cell>
          <cell r="AS2683">
            <v>2.59</v>
          </cell>
          <cell r="AT2683">
            <v>380.58</v>
          </cell>
          <cell r="AV2683">
            <v>70.028999999999996</v>
          </cell>
          <cell r="AW2683">
            <v>9.3998999999999999E-2</v>
          </cell>
          <cell r="AX2683">
            <v>0.184999</v>
          </cell>
          <cell r="AY2683">
            <v>176.84</v>
          </cell>
          <cell r="BA2683">
            <v>330.24</v>
          </cell>
          <cell r="BB2683">
            <v>6.51</v>
          </cell>
          <cell r="BC2683">
            <v>1.1000000000000001</v>
          </cell>
          <cell r="BD2683">
            <v>278.02</v>
          </cell>
          <cell r="BF2683">
            <v>57.08</v>
          </cell>
          <cell r="BG2683">
            <v>0.14000000000000001</v>
          </cell>
          <cell r="BH2683">
            <v>0.31</v>
          </cell>
          <cell r="BI2683">
            <v>138.87</v>
          </cell>
          <cell r="BK2683">
            <v>311.92</v>
          </cell>
          <cell r="BL2683">
            <v>0</v>
          </cell>
          <cell r="BM2683">
            <v>0</v>
          </cell>
          <cell r="BN2683">
            <v>749.28</v>
          </cell>
          <cell r="BP2683">
            <v>44.11</v>
          </cell>
          <cell r="BQ2683">
            <v>0.74</v>
          </cell>
          <cell r="BR2683">
            <v>0</v>
          </cell>
          <cell r="BX2683">
            <v>0</v>
          </cell>
          <cell r="BZ2683">
            <v>158.48000000000005</v>
          </cell>
          <cell r="CA2683">
            <v>789.40000000000009</v>
          </cell>
          <cell r="CB2683">
            <v>462.94000000000023</v>
          </cell>
          <cell r="CC2683">
            <v>1938.4299999999987</v>
          </cell>
          <cell r="CD2683">
            <v>423.86999999999995</v>
          </cell>
          <cell r="CE2683">
            <v>1595.3199999999988</v>
          </cell>
          <cell r="CF2683">
            <v>197.88</v>
          </cell>
          <cell r="CG2683">
            <v>1004.2099999999991</v>
          </cell>
          <cell r="CH2683">
            <v>274.38</v>
          </cell>
          <cell r="CI2683">
            <v>644.37999999999988</v>
          </cell>
          <cell r="CJ2683">
            <v>924.71000000000015</v>
          </cell>
          <cell r="CK2683">
            <v>1182.67</v>
          </cell>
          <cell r="CL2683">
            <v>1597.7800000000002</v>
          </cell>
          <cell r="CM2683">
            <v>1595.2999999999988</v>
          </cell>
          <cell r="CN2683">
            <v>112.78649999999999</v>
          </cell>
          <cell r="CO2683">
            <v>319.66099999999989</v>
          </cell>
          <cell r="CP2683">
            <v>6.7308070000000013</v>
          </cell>
          <cell r="CQ2683">
            <v>53.620221000000008</v>
          </cell>
          <cell r="CR2683">
            <v>152.53</v>
          </cell>
          <cell r="CS2683">
            <v>527.78999999999985</v>
          </cell>
          <cell r="CT2683">
            <v>8.3840000000000057</v>
          </cell>
          <cell r="CU2683">
            <v>16.879999999999992</v>
          </cell>
          <cell r="CV2683">
            <v>64.949999999999989</v>
          </cell>
          <cell r="CW2683">
            <v>192.25000000000006</v>
          </cell>
          <cell r="CX2683">
            <v>22.270000000000003</v>
          </cell>
          <cell r="CY2683">
            <v>62.669999999999995</v>
          </cell>
        </row>
        <row r="2684">
          <cell r="A2684">
            <v>44321</v>
          </cell>
          <cell r="B2684">
            <v>5</v>
          </cell>
          <cell r="C2684">
            <v>5</v>
          </cell>
          <cell r="D2684">
            <v>2021</v>
          </cell>
          <cell r="E2684" t="str">
            <v>552021</v>
          </cell>
          <cell r="F2684">
            <v>219.42</v>
          </cell>
          <cell r="H2684">
            <v>820.73</v>
          </cell>
          <cell r="I2684">
            <v>1.39</v>
          </cell>
          <cell r="J2684">
            <v>6</v>
          </cell>
          <cell r="K2684">
            <v>134.6</v>
          </cell>
          <cell r="M2684">
            <v>896.82</v>
          </cell>
          <cell r="N2684">
            <v>5.19</v>
          </cell>
          <cell r="O2684">
            <v>12</v>
          </cell>
          <cell r="P2684">
            <v>163.53</v>
          </cell>
          <cell r="R2684">
            <v>1393.94</v>
          </cell>
          <cell r="S2684">
            <v>12.66</v>
          </cell>
          <cell r="T2684">
            <v>11</v>
          </cell>
          <cell r="U2684">
            <v>138.35</v>
          </cell>
          <cell r="W2684">
            <v>714.79</v>
          </cell>
          <cell r="X2684">
            <v>1.17</v>
          </cell>
          <cell r="Y2684">
            <v>4.99</v>
          </cell>
          <cell r="Z2684">
            <v>80.12</v>
          </cell>
          <cell r="AB2684">
            <v>1963.13</v>
          </cell>
          <cell r="AC2684">
            <v>0.59</v>
          </cell>
          <cell r="AD2684">
            <v>8.06</v>
          </cell>
          <cell r="AE2684">
            <v>107.72</v>
          </cell>
          <cell r="AG2684">
            <v>811</v>
          </cell>
          <cell r="AH2684">
            <v>2.64</v>
          </cell>
          <cell r="AI2684">
            <v>8.1199999999999992</v>
          </cell>
          <cell r="AJ2684">
            <v>58.11</v>
          </cell>
          <cell r="AL2684">
            <v>14.27</v>
          </cell>
          <cell r="AM2684">
            <v>10.43</v>
          </cell>
          <cell r="AN2684">
            <v>11</v>
          </cell>
          <cell r="AO2684">
            <v>87.77</v>
          </cell>
          <cell r="AQ2684">
            <v>222.82</v>
          </cell>
          <cell r="AR2684">
            <v>0.61</v>
          </cell>
          <cell r="AS2684">
            <v>2.59</v>
          </cell>
          <cell r="AT2684">
            <v>380.565</v>
          </cell>
          <cell r="AV2684">
            <v>69.914000000000001</v>
          </cell>
          <cell r="AW2684">
            <v>7.5054999999999997E-2</v>
          </cell>
          <cell r="AX2684">
            <v>0.190055</v>
          </cell>
          <cell r="AY2684">
            <v>176.86</v>
          </cell>
          <cell r="BA2684">
            <v>334.41</v>
          </cell>
          <cell r="BB2684">
            <v>6.53</v>
          </cell>
          <cell r="BC2684">
            <v>1.1100000000000001</v>
          </cell>
          <cell r="BD2684">
            <v>277.99</v>
          </cell>
          <cell r="BF2684">
            <v>56.72</v>
          </cell>
          <cell r="BG2684">
            <v>0.01</v>
          </cell>
          <cell r="BH2684">
            <v>0.31</v>
          </cell>
          <cell r="BI2684">
            <v>138.86000000000001</v>
          </cell>
          <cell r="BK2684">
            <v>309.86</v>
          </cell>
          <cell r="BL2684">
            <v>0</v>
          </cell>
          <cell r="BM2684">
            <v>0</v>
          </cell>
          <cell r="BN2684">
            <v>749.37</v>
          </cell>
          <cell r="BP2684">
            <v>44.66</v>
          </cell>
          <cell r="BQ2684">
            <v>0.56000000000000005</v>
          </cell>
          <cell r="BR2684">
            <v>0</v>
          </cell>
          <cell r="BX2684">
            <v>0</v>
          </cell>
          <cell r="BZ2684">
            <v>159.87000000000003</v>
          </cell>
          <cell r="CA2684">
            <v>795.40000000000009</v>
          </cell>
          <cell r="CB2684">
            <v>468.13000000000022</v>
          </cell>
          <cell r="CC2684">
            <v>1950.4299999999987</v>
          </cell>
          <cell r="CD2684">
            <v>436.53</v>
          </cell>
          <cell r="CE2684">
            <v>1606.3199999999988</v>
          </cell>
          <cell r="CF2684">
            <v>199.04999999999998</v>
          </cell>
          <cell r="CG2684">
            <v>1009.1999999999991</v>
          </cell>
          <cell r="CH2684">
            <v>274.96999999999997</v>
          </cell>
          <cell r="CI2684">
            <v>652.43999999999983</v>
          </cell>
          <cell r="CJ2684">
            <v>927.35000000000014</v>
          </cell>
          <cell r="CK2684">
            <v>1190.79</v>
          </cell>
          <cell r="CL2684">
            <v>1608.2100000000003</v>
          </cell>
          <cell r="CM2684">
            <v>1606.2999999999988</v>
          </cell>
          <cell r="CN2684">
            <v>113.39649999999999</v>
          </cell>
          <cell r="CO2684">
            <v>322.25099999999986</v>
          </cell>
          <cell r="CP2684">
            <v>6.8058620000000012</v>
          </cell>
          <cell r="CQ2684">
            <v>53.810276000000009</v>
          </cell>
          <cell r="CR2684">
            <v>159.06</v>
          </cell>
          <cell r="CS2684">
            <v>528.89999999999986</v>
          </cell>
          <cell r="CT2684">
            <v>8.3940000000000055</v>
          </cell>
          <cell r="CU2684">
            <v>17.189999999999991</v>
          </cell>
          <cell r="CV2684">
            <v>64.949999999999989</v>
          </cell>
          <cell r="CW2684">
            <v>192.25000000000006</v>
          </cell>
          <cell r="CX2684">
            <v>22.830000000000002</v>
          </cell>
          <cell r="CY2684">
            <v>62.669999999999995</v>
          </cell>
        </row>
        <row r="2685">
          <cell r="A2685">
            <v>44322</v>
          </cell>
          <cell r="B2685">
            <v>6</v>
          </cell>
          <cell r="C2685">
            <v>5</v>
          </cell>
          <cell r="D2685">
            <v>2021</v>
          </cell>
          <cell r="E2685" t="str">
            <v>652021</v>
          </cell>
          <cell r="F2685">
            <v>219.45</v>
          </cell>
          <cell r="H2685">
            <v>824.81</v>
          </cell>
          <cell r="I2685">
            <v>10.89</v>
          </cell>
          <cell r="J2685">
            <v>6</v>
          </cell>
          <cell r="K2685">
            <v>134.55000000000001</v>
          </cell>
          <cell r="M2685">
            <v>889.15</v>
          </cell>
          <cell r="N2685">
            <v>5.21</v>
          </cell>
          <cell r="O2685">
            <v>12</v>
          </cell>
          <cell r="P2685">
            <v>163.51</v>
          </cell>
          <cell r="R2685">
            <v>1387.53</v>
          </cell>
          <cell r="S2685">
            <v>8.67</v>
          </cell>
          <cell r="T2685">
            <v>10.06</v>
          </cell>
          <cell r="U2685">
            <v>138.34</v>
          </cell>
          <cell r="W2685">
            <v>712.5</v>
          </cell>
          <cell r="X2685">
            <v>4.46</v>
          </cell>
          <cell r="Y2685">
            <v>6</v>
          </cell>
          <cell r="Z2685">
            <v>80.06</v>
          </cell>
          <cell r="AB2685">
            <v>1955.27</v>
          </cell>
          <cell r="AC2685">
            <v>0.33</v>
          </cell>
          <cell r="AD2685">
            <v>7.8</v>
          </cell>
          <cell r="AE2685">
            <v>107.6</v>
          </cell>
          <cell r="AG2685">
            <v>805.38</v>
          </cell>
          <cell r="AH2685">
            <v>2.77</v>
          </cell>
          <cell r="AI2685">
            <v>8.23</v>
          </cell>
          <cell r="AJ2685">
            <v>58.32</v>
          </cell>
          <cell r="AL2685">
            <v>15.83</v>
          </cell>
          <cell r="AM2685">
            <v>11.64</v>
          </cell>
          <cell r="AN2685">
            <v>10.06</v>
          </cell>
          <cell r="AO2685">
            <v>87.75</v>
          </cell>
          <cell r="AQ2685">
            <v>222.3</v>
          </cell>
          <cell r="AR2685">
            <v>2.1789999999999998</v>
          </cell>
          <cell r="AS2685">
            <v>2.76</v>
          </cell>
          <cell r="AT2685">
            <v>380.55</v>
          </cell>
          <cell r="AV2685">
            <v>69.798000000000002</v>
          </cell>
          <cell r="AW2685">
            <v>6.8890000000000007E-2</v>
          </cell>
          <cell r="AX2685">
            <v>0.18489900000000001</v>
          </cell>
          <cell r="AY2685">
            <v>176.87</v>
          </cell>
          <cell r="BA2685">
            <v>336.5</v>
          </cell>
          <cell r="BB2685">
            <v>4.46</v>
          </cell>
          <cell r="BC2685">
            <v>1.1200000000000001</v>
          </cell>
          <cell r="BD2685">
            <v>277.95</v>
          </cell>
          <cell r="BF2685">
            <v>56.24</v>
          </cell>
          <cell r="BG2685">
            <v>0</v>
          </cell>
          <cell r="BH2685">
            <v>0.31</v>
          </cell>
          <cell r="BI2685">
            <v>138.84</v>
          </cell>
          <cell r="BK2685">
            <v>305.73</v>
          </cell>
          <cell r="BL2685">
            <v>0</v>
          </cell>
          <cell r="BM2685">
            <v>0</v>
          </cell>
          <cell r="BN2685">
            <v>749.45</v>
          </cell>
          <cell r="BP2685">
            <v>45.14</v>
          </cell>
          <cell r="BQ2685">
            <v>0.5</v>
          </cell>
          <cell r="BR2685">
            <v>0</v>
          </cell>
          <cell r="BX2685">
            <v>0</v>
          </cell>
          <cell r="BZ2685">
            <v>170.76000000000005</v>
          </cell>
          <cell r="CA2685">
            <v>801.40000000000009</v>
          </cell>
          <cell r="CB2685">
            <v>473.3400000000002</v>
          </cell>
          <cell r="CC2685">
            <v>1962.4299999999987</v>
          </cell>
          <cell r="CD2685">
            <v>445.2</v>
          </cell>
          <cell r="CE2685">
            <v>1616.3799999999987</v>
          </cell>
          <cell r="CF2685">
            <v>203.51</v>
          </cell>
          <cell r="CG2685">
            <v>1015.1999999999991</v>
          </cell>
          <cell r="CH2685">
            <v>275.29999999999995</v>
          </cell>
          <cell r="CI2685">
            <v>660.23999999999978</v>
          </cell>
          <cell r="CJ2685">
            <v>930.12000000000012</v>
          </cell>
          <cell r="CK2685">
            <v>1199.02</v>
          </cell>
          <cell r="CL2685">
            <v>1619.8500000000004</v>
          </cell>
          <cell r="CM2685">
            <v>1616.3599999999988</v>
          </cell>
          <cell r="CN2685">
            <v>115.57549999999999</v>
          </cell>
          <cell r="CO2685">
            <v>325.01099999999985</v>
          </cell>
          <cell r="CP2685">
            <v>6.8747520000000009</v>
          </cell>
          <cell r="CQ2685">
            <v>53.99517500000001</v>
          </cell>
          <cell r="CR2685">
            <v>163.52000000000001</v>
          </cell>
          <cell r="CS2685">
            <v>530.01999999999987</v>
          </cell>
          <cell r="CT2685">
            <v>8.3940000000000055</v>
          </cell>
          <cell r="CU2685">
            <v>17.499999999999989</v>
          </cell>
          <cell r="CV2685">
            <v>64.949999999999989</v>
          </cell>
          <cell r="CW2685">
            <v>192.25000000000006</v>
          </cell>
          <cell r="CX2685">
            <v>23.330000000000002</v>
          </cell>
          <cell r="CY2685">
            <v>62.669999999999995</v>
          </cell>
        </row>
        <row r="2686">
          <cell r="A2686">
            <v>44323</v>
          </cell>
          <cell r="B2686">
            <v>7</v>
          </cell>
          <cell r="C2686">
            <v>5</v>
          </cell>
          <cell r="D2686">
            <v>2021</v>
          </cell>
          <cell r="E2686" t="str">
            <v>752021</v>
          </cell>
          <cell r="F2686">
            <v>219.45</v>
          </cell>
          <cell r="H2686">
            <v>824.81</v>
          </cell>
          <cell r="I2686">
            <v>6.8</v>
          </cell>
          <cell r="J2686">
            <v>6</v>
          </cell>
          <cell r="K2686">
            <v>134.5</v>
          </cell>
          <cell r="M2686">
            <v>881.48</v>
          </cell>
          <cell r="N2686">
            <v>5.28</v>
          </cell>
          <cell r="O2686">
            <v>12.06</v>
          </cell>
          <cell r="P2686">
            <v>163.5</v>
          </cell>
          <cell r="R2686">
            <v>1384.33</v>
          </cell>
          <cell r="S2686">
            <v>8.39</v>
          </cell>
          <cell r="T2686">
            <v>10.07</v>
          </cell>
          <cell r="U2686">
            <v>138.33000000000001</v>
          </cell>
          <cell r="W2686">
            <v>710.21</v>
          </cell>
          <cell r="X2686">
            <v>4.5</v>
          </cell>
          <cell r="Y2686">
            <v>6.03</v>
          </cell>
          <cell r="Z2686">
            <v>80.03</v>
          </cell>
          <cell r="AB2686">
            <v>1951.35</v>
          </cell>
          <cell r="AC2686">
            <v>2.54</v>
          </cell>
          <cell r="AD2686">
            <v>6.07</v>
          </cell>
          <cell r="AE2686">
            <v>107.56</v>
          </cell>
          <cell r="AG2686">
            <v>803.51</v>
          </cell>
          <cell r="AH2686">
            <v>6.35</v>
          </cell>
          <cell r="AI2686">
            <v>8.07</v>
          </cell>
          <cell r="AJ2686">
            <v>58.23</v>
          </cell>
          <cell r="AL2686">
            <v>15.16</v>
          </cell>
          <cell r="AM2686">
            <v>9.43</v>
          </cell>
          <cell r="AN2686">
            <v>10.07</v>
          </cell>
          <cell r="AO2686">
            <v>87.71</v>
          </cell>
          <cell r="AQ2686">
            <v>221.24</v>
          </cell>
          <cell r="AR2686">
            <v>1.8440000000000001</v>
          </cell>
          <cell r="AS2686">
            <v>2.7639999999999998</v>
          </cell>
          <cell r="AT2686">
            <v>380.53300000000002</v>
          </cell>
          <cell r="AV2686">
            <v>69.668000000000006</v>
          </cell>
          <cell r="AW2686">
            <v>5.4819E-2</v>
          </cell>
          <cell r="AX2686">
            <v>0.18481900000000001</v>
          </cell>
          <cell r="AY2686">
            <v>176.91</v>
          </cell>
          <cell r="BA2686">
            <v>344.9</v>
          </cell>
          <cell r="BB2686">
            <v>10.76</v>
          </cell>
          <cell r="BC2686">
            <v>1.1100000000000001</v>
          </cell>
          <cell r="BD2686">
            <v>277.93</v>
          </cell>
          <cell r="BF2686">
            <v>56</v>
          </cell>
          <cell r="BG2686">
            <v>0.13</v>
          </cell>
          <cell r="BH2686">
            <v>0.31</v>
          </cell>
          <cell r="BI2686">
            <v>138.86000000000001</v>
          </cell>
          <cell r="BK2686">
            <v>309.86</v>
          </cell>
          <cell r="BL2686">
            <v>5.01</v>
          </cell>
          <cell r="BM2686">
            <v>0</v>
          </cell>
          <cell r="BN2686">
            <v>749.51</v>
          </cell>
          <cell r="BP2686">
            <v>45.51</v>
          </cell>
          <cell r="BQ2686">
            <v>0.38</v>
          </cell>
          <cell r="BR2686">
            <v>0</v>
          </cell>
          <cell r="BX2686">
            <v>0</v>
          </cell>
          <cell r="BZ2686">
            <v>177.56000000000006</v>
          </cell>
          <cell r="CA2686">
            <v>807.40000000000009</v>
          </cell>
          <cell r="CB2686">
            <v>478.62000000000018</v>
          </cell>
          <cell r="CC2686">
            <v>1974.4899999999986</v>
          </cell>
          <cell r="CD2686">
            <v>453.59</v>
          </cell>
          <cell r="CE2686">
            <v>1626.4499999999987</v>
          </cell>
          <cell r="CF2686">
            <v>208.01</v>
          </cell>
          <cell r="CG2686">
            <v>1021.2299999999991</v>
          </cell>
          <cell r="CH2686">
            <v>277.83999999999997</v>
          </cell>
          <cell r="CI2686">
            <v>666.30999999999983</v>
          </cell>
          <cell r="CJ2686">
            <v>936.47000000000014</v>
          </cell>
          <cell r="CK2686">
            <v>1207.0899999999999</v>
          </cell>
          <cell r="CL2686">
            <v>1629.2800000000004</v>
          </cell>
          <cell r="CM2686">
            <v>1626.4299999999987</v>
          </cell>
          <cell r="CN2686">
            <v>117.41949999999999</v>
          </cell>
          <cell r="CO2686">
            <v>327.77499999999986</v>
          </cell>
          <cell r="CP2686">
            <v>6.929571000000001</v>
          </cell>
          <cell r="CQ2686">
            <v>54.179994000000008</v>
          </cell>
          <cell r="CR2686">
            <v>174.28</v>
          </cell>
          <cell r="CS2686">
            <v>531.12999999999988</v>
          </cell>
          <cell r="CT2686">
            <v>8.5240000000000062</v>
          </cell>
          <cell r="CU2686">
            <v>17.809999999999988</v>
          </cell>
          <cell r="CV2686">
            <v>69.959999999999994</v>
          </cell>
          <cell r="CW2686">
            <v>192.25000000000006</v>
          </cell>
          <cell r="CX2686">
            <v>23.71</v>
          </cell>
          <cell r="CY2686">
            <v>62.669999999999995</v>
          </cell>
        </row>
        <row r="2687">
          <cell r="A2687">
            <v>44324</v>
          </cell>
          <cell r="B2687">
            <v>8</v>
          </cell>
          <cell r="C2687">
            <v>5</v>
          </cell>
          <cell r="D2687">
            <v>2021</v>
          </cell>
          <cell r="E2687" t="str">
            <v>852021</v>
          </cell>
          <cell r="F2687">
            <v>219.43</v>
          </cell>
          <cell r="H2687">
            <v>822.09</v>
          </cell>
          <cell r="I2687">
            <v>4.2</v>
          </cell>
          <cell r="J2687">
            <v>6</v>
          </cell>
          <cell r="K2687">
            <v>134.44999999999999</v>
          </cell>
          <cell r="M2687">
            <v>873.83</v>
          </cell>
          <cell r="N2687">
            <v>5.51</v>
          </cell>
          <cell r="O2687">
            <v>12.28</v>
          </cell>
          <cell r="P2687">
            <v>163.47999999999999</v>
          </cell>
          <cell r="R2687">
            <v>1377.92</v>
          </cell>
          <cell r="S2687">
            <v>5.83</v>
          </cell>
          <cell r="T2687">
            <v>10.02</v>
          </cell>
          <cell r="U2687">
            <v>138.30000000000001</v>
          </cell>
          <cell r="W2687">
            <v>703.35</v>
          </cell>
          <cell r="X2687">
            <v>0</v>
          </cell>
          <cell r="Y2687">
            <v>6.02</v>
          </cell>
          <cell r="Z2687">
            <v>79.989999999999995</v>
          </cell>
          <cell r="AB2687">
            <v>1946.12</v>
          </cell>
          <cell r="AC2687">
            <v>3.29</v>
          </cell>
          <cell r="AD2687">
            <v>8.1199999999999992</v>
          </cell>
          <cell r="AE2687">
            <v>107.51</v>
          </cell>
          <cell r="AG2687">
            <v>801.17</v>
          </cell>
          <cell r="AH2687">
            <v>5.82</v>
          </cell>
          <cell r="AI2687">
            <v>8</v>
          </cell>
          <cell r="AJ2687">
            <v>58.19</v>
          </cell>
          <cell r="AL2687">
            <v>14.86</v>
          </cell>
          <cell r="AM2687">
            <v>9.75</v>
          </cell>
          <cell r="AN2687">
            <v>10.02</v>
          </cell>
          <cell r="AO2687">
            <v>87.67</v>
          </cell>
          <cell r="AQ2687">
            <v>220.19</v>
          </cell>
          <cell r="AR2687">
            <v>1.84</v>
          </cell>
          <cell r="AS2687">
            <v>2.76</v>
          </cell>
          <cell r="AT2687">
            <v>380.49</v>
          </cell>
          <cell r="AV2687">
            <v>69.338000000000008</v>
          </cell>
          <cell r="AW2687">
            <v>4.1619999999999997E-2</v>
          </cell>
          <cell r="AX2687">
            <v>0.37162000000000001</v>
          </cell>
          <cell r="AY2687">
            <v>176.63</v>
          </cell>
          <cell r="BA2687">
            <v>349.12</v>
          </cell>
          <cell r="BB2687">
            <v>6.58</v>
          </cell>
          <cell r="BC2687">
            <v>1.1000000000000001</v>
          </cell>
          <cell r="BD2687">
            <v>277.89</v>
          </cell>
          <cell r="BF2687">
            <v>55.53</v>
          </cell>
          <cell r="BG2687">
            <v>0</v>
          </cell>
          <cell r="BH2687">
            <v>0.31</v>
          </cell>
          <cell r="BI2687">
            <v>138.86000000000001</v>
          </cell>
          <cell r="BK2687">
            <v>309.86</v>
          </cell>
          <cell r="BL2687">
            <v>0.88</v>
          </cell>
          <cell r="BM2687">
            <v>0</v>
          </cell>
          <cell r="BN2687">
            <v>749.61</v>
          </cell>
          <cell r="BP2687">
            <v>46.12</v>
          </cell>
          <cell r="BQ2687">
            <v>0.63</v>
          </cell>
          <cell r="BR2687">
            <v>0</v>
          </cell>
          <cell r="BX2687">
            <v>0</v>
          </cell>
          <cell r="BZ2687">
            <v>181.76000000000005</v>
          </cell>
          <cell r="CA2687">
            <v>813.40000000000009</v>
          </cell>
          <cell r="CB2687">
            <v>484.13000000000017</v>
          </cell>
          <cell r="CC2687">
            <v>1986.7699999999986</v>
          </cell>
          <cell r="CD2687">
            <v>459.41999999999996</v>
          </cell>
          <cell r="CE2687">
            <v>1636.4699999999987</v>
          </cell>
          <cell r="CF2687">
            <v>208.01</v>
          </cell>
          <cell r="CG2687">
            <v>1027.2499999999991</v>
          </cell>
          <cell r="CH2687">
            <v>281.13</v>
          </cell>
          <cell r="CI2687">
            <v>674.42999999999984</v>
          </cell>
          <cell r="CJ2687">
            <v>942.29000000000019</v>
          </cell>
          <cell r="CK2687">
            <v>1215.0899999999999</v>
          </cell>
          <cell r="CL2687">
            <v>1639.0300000000004</v>
          </cell>
          <cell r="CM2687">
            <v>1636.4499999999987</v>
          </cell>
          <cell r="CN2687">
            <v>119.25949999999999</v>
          </cell>
          <cell r="CO2687">
            <v>330.53499999999985</v>
          </cell>
          <cell r="CP2687">
            <v>6.971191000000001</v>
          </cell>
          <cell r="CQ2687">
            <v>54.551614000000008</v>
          </cell>
          <cell r="CR2687">
            <v>180.86</v>
          </cell>
          <cell r="CS2687">
            <v>532.2299999999999</v>
          </cell>
          <cell r="CT2687">
            <v>8.5240000000000062</v>
          </cell>
          <cell r="CU2687">
            <v>18.119999999999987</v>
          </cell>
          <cell r="CV2687">
            <v>70.839999999999989</v>
          </cell>
          <cell r="CW2687">
            <v>192.25000000000006</v>
          </cell>
          <cell r="CX2687">
            <v>24.34</v>
          </cell>
          <cell r="CY2687">
            <v>62.669999999999995</v>
          </cell>
        </row>
        <row r="2688">
          <cell r="A2688">
            <v>44325</v>
          </cell>
          <cell r="B2688">
            <v>9</v>
          </cell>
          <cell r="C2688">
            <v>5</v>
          </cell>
          <cell r="D2688">
            <v>2021</v>
          </cell>
          <cell r="E2688" t="str">
            <v>952021</v>
          </cell>
          <cell r="F2688">
            <v>219.4</v>
          </cell>
          <cell r="H2688">
            <v>818.02</v>
          </cell>
          <cell r="I2688">
            <v>2.75</v>
          </cell>
          <cell r="J2688">
            <v>6</v>
          </cell>
          <cell r="K2688">
            <v>134.4</v>
          </cell>
          <cell r="M2688">
            <v>866.19</v>
          </cell>
          <cell r="N2688">
            <v>5.24</v>
          </cell>
          <cell r="O2688">
            <v>12</v>
          </cell>
          <cell r="P2688">
            <v>163.47999999999999</v>
          </cell>
          <cell r="R2688">
            <v>1377.92</v>
          </cell>
          <cell r="S2688">
            <v>11.11</v>
          </cell>
          <cell r="T2688">
            <v>10.01</v>
          </cell>
          <cell r="U2688">
            <v>138.29</v>
          </cell>
          <cell r="W2688">
            <v>701.07</v>
          </cell>
          <cell r="X2688">
            <v>4.57</v>
          </cell>
          <cell r="Y2688">
            <v>6.1</v>
          </cell>
          <cell r="Z2688">
            <v>79.97</v>
          </cell>
          <cell r="AB2688">
            <v>1943.51</v>
          </cell>
          <cell r="AC2688">
            <v>5.55</v>
          </cell>
          <cell r="AD2688">
            <v>7.76</v>
          </cell>
          <cell r="AE2688">
            <v>107.41</v>
          </cell>
          <cell r="AG2688">
            <v>796.51</v>
          </cell>
          <cell r="AH2688">
            <v>3.55</v>
          </cell>
          <cell r="AI2688">
            <v>8.06</v>
          </cell>
          <cell r="AJ2688">
            <v>58.08</v>
          </cell>
          <cell r="AL2688">
            <v>14.04</v>
          </cell>
          <cell r="AM2688">
            <v>9.2100000000000009</v>
          </cell>
          <cell r="AN2688">
            <v>10.01</v>
          </cell>
          <cell r="AO2688">
            <v>87.66</v>
          </cell>
          <cell r="AQ2688">
            <v>219.93</v>
          </cell>
          <cell r="AR2688">
            <v>2.6343000000000001</v>
          </cell>
          <cell r="AS2688">
            <v>2.4192</v>
          </cell>
          <cell r="AT2688">
            <v>380.53</v>
          </cell>
          <cell r="AV2688">
            <v>69.644999999999996</v>
          </cell>
          <cell r="AW2688">
            <v>0.307</v>
          </cell>
          <cell r="AX2688">
            <v>0</v>
          </cell>
          <cell r="AY2688">
            <v>176.94</v>
          </cell>
          <cell r="BA2688">
            <v>351.23</v>
          </cell>
          <cell r="BB2688">
            <v>4.4800000000000004</v>
          </cell>
          <cell r="BC2688">
            <v>1.1000000000000001</v>
          </cell>
          <cell r="BD2688">
            <v>277.85000000000002</v>
          </cell>
          <cell r="BF2688">
            <v>55.05</v>
          </cell>
          <cell r="BG2688">
            <v>0</v>
          </cell>
          <cell r="BH2688">
            <v>0.32</v>
          </cell>
          <cell r="BI2688">
            <v>138.86000000000001</v>
          </cell>
          <cell r="BK2688">
            <v>309.86</v>
          </cell>
          <cell r="BL2688">
            <v>0.88</v>
          </cell>
          <cell r="BM2688">
            <v>0</v>
          </cell>
          <cell r="BN2688">
            <v>749.65</v>
          </cell>
          <cell r="BP2688">
            <v>46.36</v>
          </cell>
          <cell r="BQ2688">
            <v>0.61</v>
          </cell>
          <cell r="BR2688">
            <v>0.17</v>
          </cell>
          <cell r="BX2688">
            <v>0</v>
          </cell>
          <cell r="BZ2688">
            <v>184.51000000000005</v>
          </cell>
          <cell r="CA2688">
            <v>819.40000000000009</v>
          </cell>
          <cell r="CB2688">
            <v>489.37000000000018</v>
          </cell>
          <cell r="CC2688">
            <v>1998.7699999999986</v>
          </cell>
          <cell r="CD2688">
            <v>470.53</v>
          </cell>
          <cell r="CE2688">
            <v>1646.4799999999987</v>
          </cell>
          <cell r="CF2688">
            <v>212.57999999999998</v>
          </cell>
          <cell r="CG2688">
            <v>1033.349999999999</v>
          </cell>
          <cell r="CH2688">
            <v>286.68</v>
          </cell>
          <cell r="CI2688">
            <v>682.18999999999983</v>
          </cell>
          <cell r="CJ2688">
            <v>945.84000000000015</v>
          </cell>
          <cell r="CK2688">
            <v>1223.1499999999999</v>
          </cell>
          <cell r="CL2688">
            <v>1648.2400000000005</v>
          </cell>
          <cell r="CM2688">
            <v>1646.4599999999987</v>
          </cell>
          <cell r="CN2688">
            <v>121.89379999999998</v>
          </cell>
          <cell r="CO2688">
            <v>332.95419999999984</v>
          </cell>
          <cell r="CP2688">
            <v>7.2781910000000014</v>
          </cell>
          <cell r="CQ2688">
            <v>54.551614000000008</v>
          </cell>
          <cell r="CR2688">
            <v>185.34</v>
          </cell>
          <cell r="CS2688">
            <v>533.32999999999993</v>
          </cell>
          <cell r="CT2688">
            <v>8.5240000000000062</v>
          </cell>
          <cell r="CU2688">
            <v>18.439999999999987</v>
          </cell>
          <cell r="CV2688">
            <v>71.719999999999985</v>
          </cell>
          <cell r="CW2688">
            <v>192.25000000000006</v>
          </cell>
          <cell r="CX2688">
            <v>24.95</v>
          </cell>
          <cell r="CY2688">
            <v>62.839999999999996</v>
          </cell>
        </row>
        <row r="2689">
          <cell r="A2689">
            <v>44326</v>
          </cell>
          <cell r="B2689">
            <v>10</v>
          </cell>
          <cell r="C2689">
            <v>5</v>
          </cell>
          <cell r="D2689">
            <v>2021</v>
          </cell>
          <cell r="E2689" t="str">
            <v>1052021</v>
          </cell>
          <cell r="F2689">
            <v>219.42</v>
          </cell>
          <cell r="H2689">
            <v>820.73</v>
          </cell>
          <cell r="I2689">
            <v>9.57</v>
          </cell>
          <cell r="J2689">
            <v>6</v>
          </cell>
          <cell r="K2689">
            <v>134.35</v>
          </cell>
          <cell r="M2689">
            <v>858.57</v>
          </cell>
          <cell r="N2689">
            <v>5.28</v>
          </cell>
          <cell r="O2689">
            <v>12.02</v>
          </cell>
          <cell r="P2689">
            <v>163.46</v>
          </cell>
          <cell r="R2689">
            <v>1371.52</v>
          </cell>
          <cell r="S2689">
            <v>6.73</v>
          </cell>
          <cell r="T2689">
            <v>10</v>
          </cell>
          <cell r="U2689">
            <v>138.27000000000001</v>
          </cell>
          <cell r="W2689">
            <v>696.5</v>
          </cell>
          <cell r="X2689">
            <v>2.25</v>
          </cell>
          <cell r="Y2689">
            <v>6.07</v>
          </cell>
          <cell r="Z2689">
            <v>79.94</v>
          </cell>
          <cell r="AB2689">
            <v>1939.59</v>
          </cell>
          <cell r="AC2689">
            <v>2.36</v>
          </cell>
          <cell r="AD2689">
            <v>5.88</v>
          </cell>
          <cell r="AE2689">
            <v>107.34</v>
          </cell>
          <cell r="AG2689">
            <v>793.25</v>
          </cell>
          <cell r="AH2689">
            <v>3.38</v>
          </cell>
          <cell r="AI2689">
            <v>6.48</v>
          </cell>
          <cell r="AJ2689">
            <v>58.07</v>
          </cell>
          <cell r="AL2689">
            <v>13.97</v>
          </cell>
          <cell r="AM2689">
            <v>9.9499999999999993</v>
          </cell>
          <cell r="AN2689">
            <v>10</v>
          </cell>
          <cell r="AO2689">
            <v>87.66</v>
          </cell>
          <cell r="AQ2689">
            <v>219.93</v>
          </cell>
          <cell r="AR2689">
            <v>2.5510999999999999</v>
          </cell>
          <cell r="AS2689">
            <v>2.4192</v>
          </cell>
          <cell r="AT2689">
            <v>380.56</v>
          </cell>
          <cell r="AV2689">
            <v>69.875</v>
          </cell>
          <cell r="AW2689">
            <v>0.32498899999999997</v>
          </cell>
          <cell r="AX2689">
            <v>9.4989000000000004E-2</v>
          </cell>
          <cell r="AY2689">
            <v>176.94</v>
          </cell>
          <cell r="BA2689">
            <v>351.23</v>
          </cell>
          <cell r="BB2689">
            <v>2.4</v>
          </cell>
          <cell r="BC2689">
            <v>1.1399999999999999</v>
          </cell>
          <cell r="BD2689">
            <v>277.82</v>
          </cell>
          <cell r="BF2689">
            <v>54.7</v>
          </cell>
          <cell r="BG2689">
            <v>0.02</v>
          </cell>
          <cell r="BH2689">
            <v>0.31</v>
          </cell>
          <cell r="BI2689">
            <v>138.86000000000001</v>
          </cell>
          <cell r="BK2689">
            <v>309.86</v>
          </cell>
          <cell r="BL2689">
            <v>0.88</v>
          </cell>
          <cell r="BM2689">
            <v>0</v>
          </cell>
          <cell r="BN2689">
            <v>749.77</v>
          </cell>
          <cell r="BP2689">
            <v>47.1</v>
          </cell>
          <cell r="BQ2689">
            <v>0.76</v>
          </cell>
          <cell r="BR2689">
            <v>0</v>
          </cell>
          <cell r="BX2689">
            <v>0</v>
          </cell>
          <cell r="BZ2689">
            <v>194.08000000000004</v>
          </cell>
          <cell r="CA2689">
            <v>825.40000000000009</v>
          </cell>
          <cell r="CB2689">
            <v>494.65000000000015</v>
          </cell>
          <cell r="CC2689">
            <v>2010.7899999999986</v>
          </cell>
          <cell r="CD2689">
            <v>477.26</v>
          </cell>
          <cell r="CE2689">
            <v>1656.4799999999987</v>
          </cell>
          <cell r="CF2689">
            <v>214.82999999999998</v>
          </cell>
          <cell r="CG2689">
            <v>1039.4199999999989</v>
          </cell>
          <cell r="CH2689">
            <v>289.04000000000002</v>
          </cell>
          <cell r="CI2689">
            <v>688.06999999999982</v>
          </cell>
          <cell r="CJ2689">
            <v>949.22000000000014</v>
          </cell>
          <cell r="CK2689">
            <v>1229.6299999999999</v>
          </cell>
          <cell r="CL2689">
            <v>1658.1900000000005</v>
          </cell>
          <cell r="CM2689">
            <v>1656.4599999999987</v>
          </cell>
          <cell r="CN2689">
            <v>124.44489999999999</v>
          </cell>
          <cell r="CO2689">
            <v>335.37339999999983</v>
          </cell>
          <cell r="CP2689">
            <v>7.6031800000000018</v>
          </cell>
          <cell r="CQ2689">
            <v>54.646603000000006</v>
          </cell>
          <cell r="CR2689">
            <v>187.74</v>
          </cell>
          <cell r="CS2689">
            <v>534.46999999999991</v>
          </cell>
          <cell r="CT2689">
            <v>8.5440000000000058</v>
          </cell>
          <cell r="CU2689">
            <v>18.749999999999986</v>
          </cell>
          <cell r="CV2689">
            <v>72.59999999999998</v>
          </cell>
          <cell r="CW2689">
            <v>192.25000000000006</v>
          </cell>
          <cell r="CX2689">
            <v>25.71</v>
          </cell>
          <cell r="CY2689">
            <v>62.839999999999996</v>
          </cell>
        </row>
        <row r="2690">
          <cell r="A2690">
            <v>44327</v>
          </cell>
          <cell r="B2690">
            <v>11</v>
          </cell>
          <cell r="C2690">
            <v>5</v>
          </cell>
          <cell r="D2690">
            <v>2021</v>
          </cell>
          <cell r="E2690" t="str">
            <v>1152021</v>
          </cell>
          <cell r="F2690">
            <v>219.38</v>
          </cell>
          <cell r="H2690">
            <v>815.3</v>
          </cell>
          <cell r="I2690">
            <v>1.63</v>
          </cell>
          <cell r="J2690">
            <v>6</v>
          </cell>
          <cell r="K2690">
            <v>134.28</v>
          </cell>
          <cell r="M2690">
            <v>847.92</v>
          </cell>
          <cell r="N2690">
            <v>2.2599999999999998</v>
          </cell>
          <cell r="O2690">
            <v>12.03</v>
          </cell>
          <cell r="P2690">
            <v>163.43</v>
          </cell>
          <cell r="R2690">
            <v>1361.92</v>
          </cell>
          <cell r="S2690">
            <v>4.55</v>
          </cell>
          <cell r="T2690">
            <v>10.11</v>
          </cell>
          <cell r="U2690">
            <v>138.26</v>
          </cell>
          <cell r="W2690">
            <v>694.22</v>
          </cell>
          <cell r="X2690">
            <v>4.49</v>
          </cell>
          <cell r="Y2690">
            <v>6.02</v>
          </cell>
          <cell r="Z2690">
            <v>79.91</v>
          </cell>
          <cell r="AB2690">
            <v>1935.68</v>
          </cell>
          <cell r="AC2690">
            <v>4.49</v>
          </cell>
          <cell r="AD2690">
            <v>8</v>
          </cell>
          <cell r="AE2690">
            <v>107.2</v>
          </cell>
          <cell r="AG2690">
            <v>786.76</v>
          </cell>
          <cell r="AH2690">
            <v>2.54</v>
          </cell>
          <cell r="AI2690">
            <v>8.8800000000000008</v>
          </cell>
          <cell r="AJ2690">
            <v>58.23</v>
          </cell>
          <cell r="AL2690">
            <v>15.16</v>
          </cell>
          <cell r="AM2690">
            <v>0.08</v>
          </cell>
          <cell r="AN2690">
            <v>0</v>
          </cell>
          <cell r="AO2690">
            <v>87.64</v>
          </cell>
          <cell r="AQ2690">
            <v>219.41000000000003</v>
          </cell>
          <cell r="AR2690">
            <v>2.0265</v>
          </cell>
          <cell r="AS2690">
            <v>2.419</v>
          </cell>
          <cell r="AT2690">
            <v>380.57</v>
          </cell>
          <cell r="AV2690">
            <v>69.951999999999998</v>
          </cell>
          <cell r="AW2690">
            <v>0.26133499999999998</v>
          </cell>
          <cell r="AX2690">
            <v>0.184335</v>
          </cell>
          <cell r="AY2690">
            <v>176.95</v>
          </cell>
          <cell r="BA2690">
            <v>353.35</v>
          </cell>
          <cell r="BB2690">
            <v>4.49</v>
          </cell>
          <cell r="BC2690">
            <v>1.1100000000000001</v>
          </cell>
          <cell r="BD2690">
            <v>277.77999999999997</v>
          </cell>
          <cell r="BF2690">
            <v>54.23</v>
          </cell>
          <cell r="BG2690">
            <v>0</v>
          </cell>
          <cell r="BH2690">
            <v>0.31</v>
          </cell>
          <cell r="BI2690">
            <v>138.87</v>
          </cell>
          <cell r="BK2690">
            <v>311.92</v>
          </cell>
          <cell r="BL2690">
            <v>2.95</v>
          </cell>
          <cell r="BM2690">
            <v>0</v>
          </cell>
          <cell r="BN2690">
            <v>749.78</v>
          </cell>
          <cell r="BP2690">
            <v>47.17</v>
          </cell>
          <cell r="BQ2690">
            <v>0.08</v>
          </cell>
          <cell r="BR2690">
            <v>0</v>
          </cell>
          <cell r="BX2690">
            <v>0</v>
          </cell>
          <cell r="BZ2690">
            <v>195.71000000000004</v>
          </cell>
          <cell r="CA2690">
            <v>831.40000000000009</v>
          </cell>
          <cell r="CB2690">
            <v>496.91000000000014</v>
          </cell>
          <cell r="CC2690">
            <v>2022.8199999999986</v>
          </cell>
          <cell r="CD2690">
            <v>481.81</v>
          </cell>
          <cell r="CE2690">
            <v>1666.5899999999986</v>
          </cell>
          <cell r="CF2690">
            <v>219.32</v>
          </cell>
          <cell r="CG2690">
            <v>1045.4399999999989</v>
          </cell>
          <cell r="CH2690">
            <v>293.53000000000003</v>
          </cell>
          <cell r="CI2690">
            <v>696.06999999999982</v>
          </cell>
          <cell r="CJ2690">
            <v>951.7600000000001</v>
          </cell>
          <cell r="CK2690">
            <v>1238.51</v>
          </cell>
          <cell r="CL2690">
            <v>1658.2700000000004</v>
          </cell>
          <cell r="CM2690">
            <v>1656.4599999999987</v>
          </cell>
          <cell r="CN2690">
            <v>126.47139999999999</v>
          </cell>
          <cell r="CO2690">
            <v>337.79239999999982</v>
          </cell>
          <cell r="CP2690">
            <v>7.8645150000000017</v>
          </cell>
          <cell r="CQ2690">
            <v>54.830938000000003</v>
          </cell>
          <cell r="CR2690">
            <v>192.23000000000002</v>
          </cell>
          <cell r="CS2690">
            <v>535.57999999999993</v>
          </cell>
          <cell r="CT2690">
            <v>8.5440000000000058</v>
          </cell>
          <cell r="CU2690">
            <v>19.059999999999985</v>
          </cell>
          <cell r="CV2690">
            <v>75.549999999999983</v>
          </cell>
          <cell r="CW2690">
            <v>192.25000000000006</v>
          </cell>
          <cell r="CX2690">
            <v>25.79</v>
          </cell>
          <cell r="CY2690">
            <v>62.839999999999996</v>
          </cell>
        </row>
        <row r="2691">
          <cell r="A2691">
            <v>44328</v>
          </cell>
          <cell r="B2691">
            <v>12</v>
          </cell>
          <cell r="C2691">
            <v>5</v>
          </cell>
          <cell r="D2691">
            <v>2021</v>
          </cell>
          <cell r="E2691" t="str">
            <v>1252021</v>
          </cell>
          <cell r="F2691">
            <v>219.36</v>
          </cell>
          <cell r="H2691">
            <v>812.58</v>
          </cell>
          <cell r="I2691">
            <v>4.37</v>
          </cell>
          <cell r="J2691">
            <v>6</v>
          </cell>
          <cell r="K2691">
            <v>134.22</v>
          </cell>
          <cell r="M2691">
            <v>838.81</v>
          </cell>
          <cell r="N2691">
            <v>3.85</v>
          </cell>
          <cell r="O2691">
            <v>12.08</v>
          </cell>
          <cell r="P2691">
            <v>163.41</v>
          </cell>
          <cell r="R2691">
            <v>1355.52</v>
          </cell>
          <cell r="S2691">
            <v>6.51</v>
          </cell>
          <cell r="T2691">
            <v>10.119999999999999</v>
          </cell>
          <cell r="U2691">
            <v>138.22999999999999</v>
          </cell>
          <cell r="W2691">
            <v>687.37</v>
          </cell>
          <cell r="X2691">
            <v>0</v>
          </cell>
          <cell r="Y2691">
            <v>6.03</v>
          </cell>
          <cell r="Z2691">
            <v>79.86</v>
          </cell>
          <cell r="AB2691">
            <v>1929.16</v>
          </cell>
          <cell r="AC2691">
            <v>1.66</v>
          </cell>
          <cell r="AD2691">
            <v>7.78</v>
          </cell>
          <cell r="AE2691">
            <v>107.12</v>
          </cell>
          <cell r="AG2691">
            <v>783.06</v>
          </cell>
          <cell r="AH2691">
            <v>4.55</v>
          </cell>
          <cell r="AI2691">
            <v>8.1</v>
          </cell>
          <cell r="AJ2691">
            <v>58.26</v>
          </cell>
          <cell r="AL2691">
            <v>15.38</v>
          </cell>
          <cell r="AM2691">
            <v>10.37</v>
          </cell>
          <cell r="AN2691">
            <v>10.119999999999999</v>
          </cell>
          <cell r="AO2691">
            <v>87.61</v>
          </cell>
          <cell r="AQ2691">
            <v>218.62</v>
          </cell>
          <cell r="AR2691">
            <v>1.76</v>
          </cell>
          <cell r="AS2691">
            <v>2.419</v>
          </cell>
          <cell r="AT2691">
            <v>380.57</v>
          </cell>
          <cell r="AV2691">
            <v>69.951999999999998</v>
          </cell>
          <cell r="AW2691">
            <v>0.185389</v>
          </cell>
          <cell r="AX2691">
            <v>0.185389</v>
          </cell>
          <cell r="AY2691">
            <v>176.95</v>
          </cell>
          <cell r="BA2691">
            <v>353.35</v>
          </cell>
          <cell r="BB2691">
            <v>1.66</v>
          </cell>
          <cell r="BC2691">
            <v>7.78</v>
          </cell>
          <cell r="BD2691">
            <v>277.75</v>
          </cell>
          <cell r="BF2691">
            <v>53.88</v>
          </cell>
          <cell r="BG2691">
            <v>0.02</v>
          </cell>
          <cell r="BH2691">
            <v>0.31</v>
          </cell>
          <cell r="BI2691">
            <v>138.87</v>
          </cell>
          <cell r="BK2691">
            <v>311.92</v>
          </cell>
          <cell r="BL2691">
            <v>0.88</v>
          </cell>
          <cell r="BM2691">
            <v>0</v>
          </cell>
          <cell r="BN2691">
            <v>749.92</v>
          </cell>
          <cell r="BP2691">
            <v>48.04</v>
          </cell>
          <cell r="BQ2691">
            <v>0.89</v>
          </cell>
          <cell r="BR2691">
            <v>0</v>
          </cell>
          <cell r="BX2691">
            <v>0</v>
          </cell>
          <cell r="BZ2691">
            <v>200.08000000000004</v>
          </cell>
          <cell r="CA2691">
            <v>837.40000000000009</v>
          </cell>
          <cell r="CB2691">
            <v>500.76000000000016</v>
          </cell>
          <cell r="CC2691">
            <v>2034.8999999999985</v>
          </cell>
          <cell r="CD2691">
            <v>488.32</v>
          </cell>
          <cell r="CE2691">
            <v>1676.7099999999984</v>
          </cell>
          <cell r="CF2691">
            <v>219.32</v>
          </cell>
          <cell r="CG2691">
            <v>1051.4699999999989</v>
          </cell>
          <cell r="CH2691">
            <v>295.19000000000005</v>
          </cell>
          <cell r="CI2691">
            <v>703.8499999999998</v>
          </cell>
          <cell r="CJ2691">
            <v>956.31000000000006</v>
          </cell>
          <cell r="CK2691">
            <v>1246.6099999999999</v>
          </cell>
          <cell r="CL2691">
            <v>1668.6400000000003</v>
          </cell>
          <cell r="CM2691">
            <v>1666.5799999999986</v>
          </cell>
          <cell r="CN2691">
            <v>128.23139999999998</v>
          </cell>
          <cell r="CO2691">
            <v>340.2113999999998</v>
          </cell>
          <cell r="CP2691">
            <v>8.0499040000000015</v>
          </cell>
          <cell r="CQ2691">
            <v>55.016327000000004</v>
          </cell>
          <cell r="CR2691">
            <v>193.89000000000001</v>
          </cell>
          <cell r="CS2691">
            <v>543.3599999999999</v>
          </cell>
          <cell r="CT2691">
            <v>8.5640000000000054</v>
          </cell>
          <cell r="CU2691">
            <v>19.369999999999983</v>
          </cell>
          <cell r="CV2691">
            <v>76.429999999999978</v>
          </cell>
          <cell r="CW2691">
            <v>192.25000000000006</v>
          </cell>
          <cell r="CX2691">
            <v>26.68</v>
          </cell>
          <cell r="CY2691">
            <v>62.839999999999996</v>
          </cell>
        </row>
        <row r="2692">
          <cell r="A2692">
            <v>44329</v>
          </cell>
          <cell r="B2692">
            <v>13</v>
          </cell>
          <cell r="C2692">
            <v>5</v>
          </cell>
          <cell r="D2692">
            <v>2021</v>
          </cell>
          <cell r="E2692" t="str">
            <v>1352021</v>
          </cell>
          <cell r="F2692">
            <v>219.32</v>
          </cell>
          <cell r="H2692">
            <v>807.15</v>
          </cell>
          <cell r="I2692">
            <v>1.44</v>
          </cell>
          <cell r="J2692">
            <v>6</v>
          </cell>
          <cell r="K2692">
            <v>134.16</v>
          </cell>
          <cell r="M2692">
            <v>829.72</v>
          </cell>
          <cell r="N2692">
            <v>3.82</v>
          </cell>
          <cell r="O2692">
            <v>12.03</v>
          </cell>
          <cell r="P2692">
            <v>163.38999999999999</v>
          </cell>
          <cell r="R2692">
            <v>1349.13</v>
          </cell>
          <cell r="S2692">
            <v>5.92</v>
          </cell>
          <cell r="T2692">
            <v>10.029999999999999</v>
          </cell>
          <cell r="U2692">
            <v>138.19999999999999</v>
          </cell>
          <cell r="W2692">
            <v>680.54</v>
          </cell>
          <cell r="X2692">
            <v>0</v>
          </cell>
          <cell r="Y2692">
            <v>6.09</v>
          </cell>
          <cell r="Z2692">
            <v>79.83</v>
          </cell>
          <cell r="AB2692">
            <v>1925.25</v>
          </cell>
          <cell r="AC2692">
            <v>4.29</v>
          </cell>
          <cell r="AD2692">
            <v>7.8</v>
          </cell>
          <cell r="AE2692">
            <v>107.2</v>
          </cell>
          <cell r="AG2692">
            <v>786.76</v>
          </cell>
          <cell r="AH2692">
            <v>11.68</v>
          </cell>
          <cell r="AI2692">
            <v>7.84</v>
          </cell>
          <cell r="AJ2692">
            <v>58.27</v>
          </cell>
          <cell r="AL2692">
            <v>15.46</v>
          </cell>
          <cell r="AM2692">
            <v>10.130000000000001</v>
          </cell>
          <cell r="AN2692">
            <v>10.029999999999999</v>
          </cell>
          <cell r="AO2692">
            <v>87.57</v>
          </cell>
          <cell r="AQ2692">
            <v>217.57</v>
          </cell>
          <cell r="AR2692">
            <v>1.504</v>
          </cell>
          <cell r="AS2692">
            <v>2.419</v>
          </cell>
          <cell r="AT2692">
            <v>380.56700000000001</v>
          </cell>
          <cell r="AV2692">
            <v>69.929000000000002</v>
          </cell>
          <cell r="AW2692">
            <v>0.151168</v>
          </cell>
          <cell r="AX2692">
            <v>0.17416799999999999</v>
          </cell>
          <cell r="AY2692">
            <v>176.94</v>
          </cell>
          <cell r="BA2692">
            <v>351.23</v>
          </cell>
          <cell r="BB2692">
            <v>2.23</v>
          </cell>
          <cell r="BC2692">
            <v>3.09</v>
          </cell>
          <cell r="BD2692">
            <v>277.70999999999998</v>
          </cell>
          <cell r="BF2692">
            <v>53.41</v>
          </cell>
          <cell r="BG2692">
            <v>0</v>
          </cell>
          <cell r="BH2692">
            <v>0.4</v>
          </cell>
          <cell r="BI2692">
            <v>138.87</v>
          </cell>
          <cell r="BK2692">
            <v>311.92</v>
          </cell>
          <cell r="BL2692">
            <v>0.88</v>
          </cell>
          <cell r="BM2692">
            <v>0</v>
          </cell>
          <cell r="BN2692">
            <v>749.97</v>
          </cell>
          <cell r="BP2692">
            <v>48.35</v>
          </cell>
          <cell r="BQ2692">
            <v>0.33</v>
          </cell>
          <cell r="BR2692">
            <v>0</v>
          </cell>
          <cell r="BX2692">
            <v>0</v>
          </cell>
          <cell r="BZ2692">
            <v>201.52000000000004</v>
          </cell>
          <cell r="CA2692">
            <v>843.40000000000009</v>
          </cell>
          <cell r="CB2692">
            <v>504.58000000000015</v>
          </cell>
          <cell r="CC2692">
            <v>2046.9299999999985</v>
          </cell>
          <cell r="CD2692">
            <v>494.24</v>
          </cell>
          <cell r="CE2692">
            <v>1686.7399999999984</v>
          </cell>
          <cell r="CF2692">
            <v>219.32</v>
          </cell>
          <cell r="CG2692">
            <v>1057.5599999999988</v>
          </cell>
          <cell r="CH2692">
            <v>299.48000000000008</v>
          </cell>
          <cell r="CI2692">
            <v>711.64999999999975</v>
          </cell>
          <cell r="CJ2692">
            <v>967.99</v>
          </cell>
          <cell r="CK2692">
            <v>1254.4499999999998</v>
          </cell>
          <cell r="CL2692">
            <v>1678.7700000000004</v>
          </cell>
          <cell r="CM2692">
            <v>1676.6099999999985</v>
          </cell>
          <cell r="CN2692">
            <v>129.73539999999997</v>
          </cell>
          <cell r="CO2692">
            <v>342.63039999999978</v>
          </cell>
          <cell r="CP2692">
            <v>8.2010720000000017</v>
          </cell>
          <cell r="CQ2692">
            <v>55.190495000000006</v>
          </cell>
          <cell r="CR2692">
            <v>196.12</v>
          </cell>
          <cell r="CS2692">
            <v>546.44999999999993</v>
          </cell>
          <cell r="CT2692">
            <v>8.5640000000000054</v>
          </cell>
          <cell r="CU2692">
            <v>19.769999999999982</v>
          </cell>
          <cell r="CV2692">
            <v>77.309999999999974</v>
          </cell>
          <cell r="CW2692">
            <v>192.25000000000006</v>
          </cell>
          <cell r="CX2692">
            <v>27.009999999999998</v>
          </cell>
          <cell r="CY2692">
            <v>62.839999999999996</v>
          </cell>
        </row>
        <row r="2693">
          <cell r="A2693">
            <v>44330</v>
          </cell>
          <cell r="B2693">
            <v>14</v>
          </cell>
          <cell r="C2693">
            <v>5</v>
          </cell>
          <cell r="D2693">
            <v>2021</v>
          </cell>
          <cell r="E2693" t="str">
            <v>1452021</v>
          </cell>
          <cell r="F2693">
            <v>219.28</v>
          </cell>
          <cell r="H2693">
            <v>801.73</v>
          </cell>
          <cell r="I2693">
            <v>1.42</v>
          </cell>
          <cell r="J2693">
            <v>6</v>
          </cell>
          <cell r="K2693">
            <v>134.1</v>
          </cell>
          <cell r="M2693">
            <v>820.65</v>
          </cell>
          <cell r="N2693">
            <v>3.9</v>
          </cell>
          <cell r="O2693">
            <v>12.09</v>
          </cell>
          <cell r="P2693">
            <v>163.37</v>
          </cell>
          <cell r="R2693">
            <v>1342.74</v>
          </cell>
          <cell r="S2693">
            <v>4.59</v>
          </cell>
          <cell r="T2693">
            <v>10.02</v>
          </cell>
          <cell r="U2693">
            <v>138.18</v>
          </cell>
          <cell r="W2693">
            <v>675.99</v>
          </cell>
          <cell r="X2693">
            <v>2.27</v>
          </cell>
          <cell r="Y2693">
            <v>6.07</v>
          </cell>
          <cell r="Z2693">
            <v>79.8</v>
          </cell>
          <cell r="AB2693">
            <v>1921.35</v>
          </cell>
          <cell r="AC2693">
            <v>4.5</v>
          </cell>
          <cell r="AD2693">
            <v>8.01</v>
          </cell>
          <cell r="AE2693">
            <v>107.27</v>
          </cell>
          <cell r="AG2693">
            <v>790</v>
          </cell>
          <cell r="AH2693">
            <v>11.23</v>
          </cell>
          <cell r="AI2693">
            <v>7.83</v>
          </cell>
          <cell r="AJ2693">
            <v>58.09</v>
          </cell>
          <cell r="AL2693">
            <v>14.12</v>
          </cell>
          <cell r="AM2693">
            <v>8.7100000000000009</v>
          </cell>
          <cell r="AN2693">
            <v>10.02</v>
          </cell>
          <cell r="AO2693">
            <v>87.55</v>
          </cell>
          <cell r="AQ2693">
            <v>217.05</v>
          </cell>
          <cell r="AR2693">
            <v>2.0270000000000001</v>
          </cell>
          <cell r="AS2693">
            <v>2.16</v>
          </cell>
          <cell r="AT2693">
            <v>380.57</v>
          </cell>
          <cell r="AV2693">
            <v>69.951999999999998</v>
          </cell>
          <cell r="AW2693">
            <v>0.17930599999999999</v>
          </cell>
          <cell r="AX2693">
            <v>0.156306</v>
          </cell>
          <cell r="AY2693">
            <v>176.92</v>
          </cell>
          <cell r="BA2693">
            <v>347.01</v>
          </cell>
          <cell r="BB2693">
            <v>0.05</v>
          </cell>
          <cell r="BC2693">
            <v>3</v>
          </cell>
          <cell r="BD2693">
            <v>377.65</v>
          </cell>
          <cell r="BF2693">
            <v>52.71</v>
          </cell>
          <cell r="BG2693">
            <v>0</v>
          </cell>
          <cell r="BH2693">
            <v>0.63</v>
          </cell>
          <cell r="BI2693">
            <v>138.86000000000001</v>
          </cell>
          <cell r="BK2693">
            <v>309.86</v>
          </cell>
          <cell r="BL2693">
            <v>0</v>
          </cell>
          <cell r="BM2693">
            <v>0</v>
          </cell>
          <cell r="BN2693">
            <v>750.02</v>
          </cell>
          <cell r="BP2693">
            <v>48.67</v>
          </cell>
          <cell r="BQ2693">
            <v>0.33</v>
          </cell>
          <cell r="BR2693">
            <v>0</v>
          </cell>
          <cell r="BX2693">
            <v>0</v>
          </cell>
          <cell r="BZ2693">
            <v>202.94000000000003</v>
          </cell>
          <cell r="CA2693">
            <v>849.40000000000009</v>
          </cell>
          <cell r="CB2693">
            <v>508.48000000000013</v>
          </cell>
          <cell r="CC2693">
            <v>2059.0199999999986</v>
          </cell>
          <cell r="CD2693">
            <v>498.83</v>
          </cell>
          <cell r="CE2693">
            <v>1696.7599999999984</v>
          </cell>
          <cell r="CF2693">
            <v>221.59</v>
          </cell>
          <cell r="CG2693">
            <v>1063.6299999999987</v>
          </cell>
          <cell r="CH2693">
            <v>303.98000000000008</v>
          </cell>
          <cell r="CI2693">
            <v>719.65999999999974</v>
          </cell>
          <cell r="CJ2693">
            <v>979.22</v>
          </cell>
          <cell r="CK2693">
            <v>1262.2799999999997</v>
          </cell>
          <cell r="CL2693">
            <v>1687.4800000000005</v>
          </cell>
          <cell r="CM2693">
            <v>1686.6299999999985</v>
          </cell>
          <cell r="CN2693">
            <v>131.76239999999996</v>
          </cell>
          <cell r="CO2693">
            <v>344.79039999999981</v>
          </cell>
          <cell r="CP2693">
            <v>8.3803780000000021</v>
          </cell>
          <cell r="CQ2693">
            <v>55.346801000000006</v>
          </cell>
          <cell r="CR2693">
            <v>196.17000000000002</v>
          </cell>
          <cell r="CS2693">
            <v>549.44999999999993</v>
          </cell>
          <cell r="CT2693">
            <v>8.5640000000000054</v>
          </cell>
          <cell r="CU2693">
            <v>20.399999999999981</v>
          </cell>
          <cell r="CV2693">
            <v>77.309999999999974</v>
          </cell>
          <cell r="CW2693">
            <v>192.25000000000006</v>
          </cell>
          <cell r="CX2693">
            <v>27.339999999999996</v>
          </cell>
          <cell r="CY2693">
            <v>62.839999999999996</v>
          </cell>
        </row>
        <row r="2694">
          <cell r="A2694">
            <v>44331</v>
          </cell>
          <cell r="B2694">
            <v>15</v>
          </cell>
          <cell r="C2694">
            <v>5</v>
          </cell>
          <cell r="D2694">
            <v>2021</v>
          </cell>
          <cell r="E2694" t="str">
            <v>1552021</v>
          </cell>
          <cell r="F2694">
            <v>219.24</v>
          </cell>
          <cell r="H2694">
            <v>796.31</v>
          </cell>
          <cell r="I2694">
            <v>1.45</v>
          </cell>
          <cell r="J2694">
            <v>6</v>
          </cell>
          <cell r="K2694">
            <v>134.04</v>
          </cell>
          <cell r="M2694">
            <v>811.6</v>
          </cell>
          <cell r="N2694">
            <v>3.91</v>
          </cell>
          <cell r="O2694">
            <v>12.08</v>
          </cell>
          <cell r="P2694">
            <v>163.34</v>
          </cell>
          <cell r="R2694">
            <v>1333.15</v>
          </cell>
          <cell r="S2694">
            <v>1.45</v>
          </cell>
          <cell r="T2694">
            <v>9.99</v>
          </cell>
          <cell r="U2694">
            <v>138.15</v>
          </cell>
          <cell r="W2694">
            <v>669.17</v>
          </cell>
          <cell r="X2694">
            <v>0.94</v>
          </cell>
          <cell r="Y2694">
            <v>7.01</v>
          </cell>
          <cell r="Z2694">
            <v>79.75</v>
          </cell>
          <cell r="AB2694">
            <v>1914.85</v>
          </cell>
          <cell r="AC2694">
            <v>1.72</v>
          </cell>
          <cell r="AD2694">
            <v>7.84</v>
          </cell>
          <cell r="AE2694">
            <v>107.2</v>
          </cell>
          <cell r="AG2694">
            <v>786.76</v>
          </cell>
          <cell r="AH2694">
            <v>5.05</v>
          </cell>
          <cell r="AI2694">
            <v>8.14</v>
          </cell>
          <cell r="AJ2694">
            <v>57.94</v>
          </cell>
          <cell r="AL2694">
            <v>13.11</v>
          </cell>
          <cell r="AM2694">
            <v>9.01</v>
          </cell>
          <cell r="AN2694">
            <v>9.99</v>
          </cell>
          <cell r="AO2694">
            <v>87.53</v>
          </cell>
          <cell r="AQ2694">
            <v>216.52999999999997</v>
          </cell>
          <cell r="AR2694">
            <v>1.76</v>
          </cell>
          <cell r="AS2694">
            <v>2.16</v>
          </cell>
          <cell r="AT2694">
            <v>380.57299999999998</v>
          </cell>
          <cell r="AV2694">
            <v>69.975000000000009</v>
          </cell>
          <cell r="AW2694">
            <v>0.142925</v>
          </cell>
          <cell r="AX2694">
            <v>0.119925</v>
          </cell>
          <cell r="AY2694">
            <v>176.91</v>
          </cell>
          <cell r="BA2694">
            <v>344.9</v>
          </cell>
          <cell r="BB2694">
            <v>2.2000000000000002</v>
          </cell>
          <cell r="BC2694">
            <v>3.05</v>
          </cell>
          <cell r="BD2694">
            <v>277.58</v>
          </cell>
          <cell r="BF2694">
            <v>51.91</v>
          </cell>
          <cell r="BG2694">
            <v>0</v>
          </cell>
          <cell r="BH2694">
            <v>0.62</v>
          </cell>
          <cell r="BI2694">
            <v>138.86000000000001</v>
          </cell>
          <cell r="BK2694">
            <v>309.86</v>
          </cell>
          <cell r="BL2694">
            <v>0.88</v>
          </cell>
          <cell r="BM2694">
            <v>0</v>
          </cell>
          <cell r="BN2694">
            <v>750.05</v>
          </cell>
          <cell r="BP2694">
            <v>48.86</v>
          </cell>
          <cell r="BQ2694">
            <v>0.21</v>
          </cell>
          <cell r="BR2694">
            <v>0</v>
          </cell>
          <cell r="BX2694">
            <v>0</v>
          </cell>
          <cell r="BZ2694">
            <v>204.39000000000001</v>
          </cell>
          <cell r="CA2694">
            <v>855.40000000000009</v>
          </cell>
          <cell r="CB2694">
            <v>512.3900000000001</v>
          </cell>
          <cell r="CC2694">
            <v>2071.0999999999985</v>
          </cell>
          <cell r="CD2694">
            <v>500.28</v>
          </cell>
          <cell r="CE2694">
            <v>1706.7499999999984</v>
          </cell>
          <cell r="CF2694">
            <v>222.53</v>
          </cell>
          <cell r="CG2694">
            <v>1070.6399999999987</v>
          </cell>
          <cell r="CH2694">
            <v>305.7000000000001</v>
          </cell>
          <cell r="CI2694">
            <v>727.49999999999977</v>
          </cell>
          <cell r="CJ2694">
            <v>984.27</v>
          </cell>
          <cell r="CK2694">
            <v>1270.4199999999998</v>
          </cell>
          <cell r="CL2694">
            <v>1696.4900000000005</v>
          </cell>
          <cell r="CM2694">
            <v>1696.6199999999985</v>
          </cell>
          <cell r="CN2694">
            <v>133.52239999999995</v>
          </cell>
          <cell r="CO2694">
            <v>346.95039999999983</v>
          </cell>
          <cell r="CP2694">
            <v>8.5233030000000021</v>
          </cell>
          <cell r="CQ2694">
            <v>55.466726000000008</v>
          </cell>
          <cell r="CR2694">
            <v>198.37</v>
          </cell>
          <cell r="CS2694">
            <v>552.49999999999989</v>
          </cell>
          <cell r="CT2694">
            <v>8.5640000000000054</v>
          </cell>
          <cell r="CU2694">
            <v>21.019999999999982</v>
          </cell>
          <cell r="CV2694">
            <v>78.189999999999969</v>
          </cell>
          <cell r="CW2694">
            <v>192.25000000000006</v>
          </cell>
          <cell r="CX2694">
            <v>27.549999999999997</v>
          </cell>
          <cell r="CY2694">
            <v>62.839999999999996</v>
          </cell>
        </row>
        <row r="2695">
          <cell r="A2695">
            <v>44332</v>
          </cell>
          <cell r="B2695">
            <v>16</v>
          </cell>
          <cell r="C2695">
            <v>5</v>
          </cell>
          <cell r="D2695">
            <v>2021</v>
          </cell>
          <cell r="E2695" t="str">
            <v>1652021</v>
          </cell>
          <cell r="F2695">
            <v>219.19</v>
          </cell>
          <cell r="H2695">
            <v>789.54</v>
          </cell>
          <cell r="I2695">
            <v>0.08</v>
          </cell>
          <cell r="J2695">
            <v>6</v>
          </cell>
          <cell r="K2695">
            <v>133.96</v>
          </cell>
          <cell r="M2695">
            <v>799.57</v>
          </cell>
          <cell r="N2695">
            <v>3.86</v>
          </cell>
          <cell r="O2695">
            <v>15.02</v>
          </cell>
          <cell r="P2695">
            <v>163.30000000000001</v>
          </cell>
          <cell r="R2695">
            <v>1320.38</v>
          </cell>
          <cell r="S2695">
            <v>0.93</v>
          </cell>
          <cell r="T2695">
            <v>10.039999999999999</v>
          </cell>
          <cell r="U2695">
            <v>138.12</v>
          </cell>
          <cell r="W2695">
            <v>662.36</v>
          </cell>
          <cell r="X2695">
            <v>1.01</v>
          </cell>
          <cell r="Y2695">
            <v>7.07</v>
          </cell>
          <cell r="Z2695">
            <v>79.709999999999994</v>
          </cell>
          <cell r="AB2695">
            <v>1909.65</v>
          </cell>
          <cell r="AC2695">
            <v>2.57</v>
          </cell>
          <cell r="AD2695">
            <v>7.38</v>
          </cell>
          <cell r="AE2695">
            <v>107.18</v>
          </cell>
          <cell r="AG2695">
            <v>785.83</v>
          </cell>
          <cell r="AH2695">
            <v>7.43</v>
          </cell>
          <cell r="AI2695">
            <v>8.2100000000000009</v>
          </cell>
          <cell r="AJ2695">
            <v>58.05</v>
          </cell>
          <cell r="AL2695">
            <v>13.82</v>
          </cell>
          <cell r="AM2695">
            <v>10.77</v>
          </cell>
          <cell r="AN2695">
            <v>10.039999999999999</v>
          </cell>
          <cell r="AO2695">
            <v>87.49</v>
          </cell>
          <cell r="AQ2695">
            <v>215.49</v>
          </cell>
          <cell r="AR2695">
            <v>1.2488999999999999</v>
          </cell>
          <cell r="AS2695">
            <v>2.16</v>
          </cell>
          <cell r="AT2695">
            <v>380.58300000000003</v>
          </cell>
          <cell r="AV2695">
            <v>70.052000000000007</v>
          </cell>
          <cell r="AW2695">
            <v>0.11017399999999999</v>
          </cell>
          <cell r="AX2695">
            <v>3.3174000000000002E-2</v>
          </cell>
          <cell r="AY2695">
            <v>176.9</v>
          </cell>
          <cell r="BA2695">
            <v>342.79</v>
          </cell>
          <cell r="BB2695">
            <v>2.2200000000000002</v>
          </cell>
          <cell r="BC2695">
            <v>3.07</v>
          </cell>
          <cell r="BD2695">
            <v>277.52</v>
          </cell>
          <cell r="BF2695">
            <v>51.22</v>
          </cell>
          <cell r="BG2695">
            <v>0</v>
          </cell>
          <cell r="BH2695">
            <v>0.62</v>
          </cell>
          <cell r="BI2695">
            <v>138.86000000000001</v>
          </cell>
          <cell r="BK2695">
            <v>309.86</v>
          </cell>
          <cell r="BL2695">
            <v>0.88</v>
          </cell>
          <cell r="BM2695">
            <v>0</v>
          </cell>
          <cell r="BN2695">
            <v>750.06</v>
          </cell>
          <cell r="BP2695">
            <v>48.92</v>
          </cell>
          <cell r="BQ2695">
            <v>0.08</v>
          </cell>
          <cell r="BR2695">
            <v>0</v>
          </cell>
          <cell r="BX2695">
            <v>0</v>
          </cell>
          <cell r="BZ2695">
            <v>204.47000000000003</v>
          </cell>
          <cell r="CA2695">
            <v>861.40000000000009</v>
          </cell>
          <cell r="CB2695">
            <v>516.25000000000011</v>
          </cell>
          <cell r="CC2695">
            <v>2086.1199999999985</v>
          </cell>
          <cell r="CD2695">
            <v>501.21</v>
          </cell>
          <cell r="CE2695">
            <v>1716.7899999999984</v>
          </cell>
          <cell r="CF2695">
            <v>223.54</v>
          </cell>
          <cell r="CG2695">
            <v>1077.7099999999987</v>
          </cell>
          <cell r="CH2695">
            <v>308.2700000000001</v>
          </cell>
          <cell r="CI2695">
            <v>734.87999999999977</v>
          </cell>
          <cell r="CJ2695">
            <v>991.69999999999993</v>
          </cell>
          <cell r="CK2695">
            <v>1278.6299999999999</v>
          </cell>
          <cell r="CL2695">
            <v>1707.2600000000004</v>
          </cell>
          <cell r="CM2695">
            <v>1706.6599999999985</v>
          </cell>
          <cell r="CN2695">
            <v>134.77129999999994</v>
          </cell>
          <cell r="CO2695">
            <v>349.11039999999986</v>
          </cell>
          <cell r="CP2695">
            <v>8.6334770000000027</v>
          </cell>
          <cell r="CQ2695">
            <v>55.499900000000011</v>
          </cell>
          <cell r="CR2695">
            <v>200.59</v>
          </cell>
          <cell r="CS2695">
            <v>555.56999999999994</v>
          </cell>
          <cell r="CT2695">
            <v>8.5640000000000054</v>
          </cell>
          <cell r="CU2695">
            <v>21.639999999999983</v>
          </cell>
          <cell r="CV2695">
            <v>79.069999999999965</v>
          </cell>
          <cell r="CW2695">
            <v>192.25000000000006</v>
          </cell>
          <cell r="CX2695">
            <v>27.629999999999995</v>
          </cell>
          <cell r="CY2695">
            <v>62.839999999999996</v>
          </cell>
        </row>
        <row r="2696">
          <cell r="A2696">
            <v>44333</v>
          </cell>
          <cell r="B2696">
            <v>17</v>
          </cell>
          <cell r="C2696">
            <v>5</v>
          </cell>
          <cell r="D2696">
            <v>2021</v>
          </cell>
          <cell r="E2696" t="str">
            <v>1752021</v>
          </cell>
          <cell r="F2696">
            <v>219.13</v>
          </cell>
          <cell r="H2696">
            <v>781.43</v>
          </cell>
          <cell r="I2696">
            <v>0</v>
          </cell>
          <cell r="J2696">
            <v>6</v>
          </cell>
          <cell r="K2696">
            <v>133.86000000000001</v>
          </cell>
          <cell r="M2696">
            <v>784.57</v>
          </cell>
          <cell r="N2696">
            <v>3.88</v>
          </cell>
          <cell r="O2696">
            <v>18</v>
          </cell>
          <cell r="P2696">
            <v>163.26</v>
          </cell>
          <cell r="R2696">
            <v>1307.6199999999999</v>
          </cell>
          <cell r="S2696">
            <v>0.75</v>
          </cell>
          <cell r="T2696">
            <v>10.01</v>
          </cell>
          <cell r="U2696">
            <v>138.09</v>
          </cell>
          <cell r="W2696">
            <v>655.56</v>
          </cell>
          <cell r="X2696">
            <v>0.93</v>
          </cell>
          <cell r="Y2696">
            <v>6.99</v>
          </cell>
          <cell r="Z2696">
            <v>79.69</v>
          </cell>
          <cell r="AB2696">
            <v>1907.06</v>
          </cell>
          <cell r="AC2696">
            <v>3.12</v>
          </cell>
          <cell r="AD2696">
            <v>5.32</v>
          </cell>
          <cell r="AE2696">
            <v>107.16</v>
          </cell>
          <cell r="AG2696">
            <v>784.91</v>
          </cell>
          <cell r="AH2696">
            <v>7.25</v>
          </cell>
          <cell r="AI2696">
            <v>8.02</v>
          </cell>
          <cell r="AJ2696">
            <v>58.16</v>
          </cell>
          <cell r="AL2696">
            <v>14.64</v>
          </cell>
          <cell r="AM2696">
            <v>10.85</v>
          </cell>
          <cell r="AN2696">
            <v>10.01</v>
          </cell>
          <cell r="AO2696">
            <v>87.47</v>
          </cell>
          <cell r="AQ2696">
            <v>214.97000000000003</v>
          </cell>
          <cell r="AR2696">
            <v>1.77</v>
          </cell>
          <cell r="AS2696">
            <v>2.16</v>
          </cell>
          <cell r="AT2696">
            <v>380.59</v>
          </cell>
          <cell r="AV2696">
            <v>70.105000000000004</v>
          </cell>
          <cell r="AW2696">
            <v>8.6699999999999999E-2</v>
          </cell>
          <cell r="AX2696">
            <v>3.3700000000000001E-2</v>
          </cell>
          <cell r="AY2696">
            <v>176.89</v>
          </cell>
          <cell r="BA2696">
            <v>340.69</v>
          </cell>
          <cell r="BB2696">
            <v>2.19</v>
          </cell>
          <cell r="BC2696">
            <v>3.03</v>
          </cell>
          <cell r="BD2696">
            <v>277.45</v>
          </cell>
          <cell r="BF2696">
            <v>50.42</v>
          </cell>
          <cell r="BG2696">
            <v>0</v>
          </cell>
          <cell r="BH2696">
            <v>0.62</v>
          </cell>
          <cell r="BI2696">
            <v>138.85</v>
          </cell>
          <cell r="BK2696">
            <v>307.79000000000002</v>
          </cell>
          <cell r="BL2696">
            <v>0</v>
          </cell>
          <cell r="BM2696">
            <v>0</v>
          </cell>
          <cell r="BN2696">
            <v>750.13</v>
          </cell>
          <cell r="BP2696">
            <v>49.36</v>
          </cell>
          <cell r="BQ2696">
            <v>0.46</v>
          </cell>
          <cell r="BR2696">
            <v>0</v>
          </cell>
          <cell r="BX2696">
            <v>0</v>
          </cell>
          <cell r="BZ2696">
            <v>204.47000000000003</v>
          </cell>
          <cell r="CA2696">
            <v>867.40000000000009</v>
          </cell>
          <cell r="CB2696">
            <v>520.13000000000011</v>
          </cell>
          <cell r="CC2696">
            <v>2104.1199999999985</v>
          </cell>
          <cell r="CD2696">
            <v>501.96</v>
          </cell>
          <cell r="CE2696">
            <v>1726.7999999999984</v>
          </cell>
          <cell r="CF2696">
            <v>224.47</v>
          </cell>
          <cell r="CG2696">
            <v>1084.6999999999987</v>
          </cell>
          <cell r="CH2696">
            <v>311.3900000000001</v>
          </cell>
          <cell r="CI2696">
            <v>740.19999999999982</v>
          </cell>
          <cell r="CJ2696">
            <v>998.94999999999993</v>
          </cell>
          <cell r="CK2696">
            <v>1286.6499999999999</v>
          </cell>
          <cell r="CL2696">
            <v>1718.1100000000004</v>
          </cell>
          <cell r="CM2696">
            <v>1716.6699999999985</v>
          </cell>
          <cell r="CN2696">
            <v>136.54129999999995</v>
          </cell>
          <cell r="CO2696">
            <v>351.27039999999988</v>
          </cell>
          <cell r="CP2696">
            <v>8.7201770000000032</v>
          </cell>
          <cell r="CQ2696">
            <v>55.533600000000014</v>
          </cell>
          <cell r="CR2696">
            <v>202.78</v>
          </cell>
          <cell r="CS2696">
            <v>558.59999999999991</v>
          </cell>
          <cell r="CT2696">
            <v>8.5640000000000054</v>
          </cell>
          <cell r="CU2696">
            <v>22.259999999999984</v>
          </cell>
          <cell r="CV2696">
            <v>79.069999999999965</v>
          </cell>
          <cell r="CW2696">
            <v>192.25000000000006</v>
          </cell>
          <cell r="CX2696">
            <v>28.089999999999996</v>
          </cell>
          <cell r="CY2696">
            <v>62.839999999999996</v>
          </cell>
        </row>
        <row r="2697">
          <cell r="A2697">
            <v>44334</v>
          </cell>
          <cell r="B2697">
            <v>18</v>
          </cell>
          <cell r="C2697">
            <v>5</v>
          </cell>
          <cell r="D2697">
            <v>2021</v>
          </cell>
          <cell r="E2697" t="str">
            <v>1852021</v>
          </cell>
          <cell r="F2697">
            <v>219.12</v>
          </cell>
          <cell r="H2697">
            <v>780.07</v>
          </cell>
          <cell r="I2697">
            <v>5.45</v>
          </cell>
          <cell r="J2697">
            <v>6</v>
          </cell>
          <cell r="K2697">
            <v>133.76</v>
          </cell>
          <cell r="M2697">
            <v>769.64</v>
          </cell>
          <cell r="N2697">
            <v>3.85</v>
          </cell>
          <cell r="O2697">
            <v>17.920000000000002</v>
          </cell>
          <cell r="P2697">
            <v>163.24</v>
          </cell>
          <cell r="R2697">
            <v>1301.24</v>
          </cell>
          <cell r="S2697">
            <v>5.25</v>
          </cell>
          <cell r="T2697">
            <v>9.9499999999999993</v>
          </cell>
          <cell r="U2697">
            <v>138.05000000000001</v>
          </cell>
          <cell r="W2697">
            <v>646.5</v>
          </cell>
          <cell r="X2697">
            <v>0</v>
          </cell>
          <cell r="Y2697">
            <v>7.02</v>
          </cell>
          <cell r="Z2697">
            <v>79.650000000000006</v>
          </cell>
          <cell r="AB2697">
            <v>1901.87</v>
          </cell>
          <cell r="AC2697">
            <v>3.25</v>
          </cell>
          <cell r="AD2697">
            <v>8.0399999999999991</v>
          </cell>
          <cell r="AE2697">
            <v>107.14</v>
          </cell>
          <cell r="AG2697">
            <v>783.98</v>
          </cell>
          <cell r="AH2697">
            <v>7.26</v>
          </cell>
          <cell r="AI2697">
            <v>8.0399999999999991</v>
          </cell>
          <cell r="AJ2697">
            <v>58.06</v>
          </cell>
          <cell r="AL2697">
            <v>13.9</v>
          </cell>
          <cell r="AM2697">
            <v>9.23</v>
          </cell>
          <cell r="AN2697">
            <v>9.9499999999999993</v>
          </cell>
          <cell r="AO2697">
            <v>87.44</v>
          </cell>
          <cell r="AQ2697">
            <v>214.19</v>
          </cell>
          <cell r="AR2697">
            <v>1.51</v>
          </cell>
          <cell r="AS2697">
            <v>2.16</v>
          </cell>
          <cell r="AT2697">
            <v>380.59399999999999</v>
          </cell>
          <cell r="AV2697">
            <v>70.135999999999996</v>
          </cell>
          <cell r="AW2697">
            <v>6.4710000000000004E-2</v>
          </cell>
          <cell r="AX2697">
            <v>3.3709999999999997E-2</v>
          </cell>
          <cell r="AY2697">
            <v>176.88</v>
          </cell>
          <cell r="BA2697">
            <v>338.6</v>
          </cell>
          <cell r="BB2697">
            <v>2.16</v>
          </cell>
          <cell r="BC2697">
            <v>3.01</v>
          </cell>
          <cell r="BD2697">
            <v>277.38</v>
          </cell>
          <cell r="BF2697">
            <v>49.63</v>
          </cell>
          <cell r="BG2697">
            <v>0</v>
          </cell>
          <cell r="BH2697">
            <v>0.62</v>
          </cell>
          <cell r="BI2697">
            <v>138.85</v>
          </cell>
          <cell r="BK2697">
            <v>307.79000000000002</v>
          </cell>
          <cell r="BL2697">
            <v>0.88</v>
          </cell>
          <cell r="BM2697">
            <v>0</v>
          </cell>
          <cell r="BN2697">
            <v>750.46</v>
          </cell>
          <cell r="BP2697">
            <v>51.49</v>
          </cell>
          <cell r="BQ2697">
            <v>2.15</v>
          </cell>
          <cell r="BR2697">
            <v>0</v>
          </cell>
          <cell r="BX2697">
            <v>0</v>
          </cell>
          <cell r="BZ2697">
            <v>209.92000000000002</v>
          </cell>
          <cell r="CA2697">
            <v>873.40000000000009</v>
          </cell>
          <cell r="CB2697">
            <v>523.98000000000013</v>
          </cell>
          <cell r="CC2697">
            <v>2122.0399999999986</v>
          </cell>
          <cell r="CD2697">
            <v>507.21</v>
          </cell>
          <cell r="CE2697">
            <v>1736.7499999999984</v>
          </cell>
          <cell r="CF2697">
            <v>224.47</v>
          </cell>
          <cell r="CG2697">
            <v>1091.7199999999987</v>
          </cell>
          <cell r="CH2697">
            <v>314.6400000000001</v>
          </cell>
          <cell r="CI2697">
            <v>748.23999999999978</v>
          </cell>
          <cell r="CJ2697">
            <v>1006.2099999999999</v>
          </cell>
          <cell r="CK2697">
            <v>1294.6899999999998</v>
          </cell>
          <cell r="CL2697">
            <v>1727.3400000000004</v>
          </cell>
          <cell r="CM2697">
            <v>1726.6199999999985</v>
          </cell>
          <cell r="CN2697">
            <v>138.05129999999994</v>
          </cell>
          <cell r="CO2697">
            <v>353.43039999999991</v>
          </cell>
          <cell r="CP2697">
            <v>8.784887000000003</v>
          </cell>
          <cell r="CQ2697">
            <v>55.567310000000013</v>
          </cell>
          <cell r="CR2697">
            <v>204.94</v>
          </cell>
          <cell r="CS2697">
            <v>561.6099999999999</v>
          </cell>
          <cell r="CT2697">
            <v>8.5640000000000054</v>
          </cell>
          <cell r="CU2697">
            <v>22.879999999999985</v>
          </cell>
          <cell r="CV2697">
            <v>79.94999999999996</v>
          </cell>
          <cell r="CW2697">
            <v>192.25000000000006</v>
          </cell>
          <cell r="CX2697">
            <v>30.239999999999995</v>
          </cell>
          <cell r="CY2697">
            <v>62.839999999999996</v>
          </cell>
        </row>
        <row r="2698">
          <cell r="A2698">
            <v>44335</v>
          </cell>
          <cell r="B2698">
            <v>19</v>
          </cell>
          <cell r="C2698">
            <v>5</v>
          </cell>
          <cell r="D2698">
            <v>2021</v>
          </cell>
          <cell r="E2698" t="str">
            <v>1952021</v>
          </cell>
          <cell r="F2698">
            <v>219.07</v>
          </cell>
          <cell r="H2698">
            <v>773.32</v>
          </cell>
          <cell r="I2698">
            <v>0.08</v>
          </cell>
          <cell r="J2698">
            <v>6</v>
          </cell>
          <cell r="K2698">
            <v>133.66</v>
          </cell>
          <cell r="M2698">
            <v>754.75</v>
          </cell>
          <cell r="N2698">
            <v>4.01</v>
          </cell>
          <cell r="O2698">
            <v>18.03</v>
          </cell>
          <cell r="P2698">
            <v>163.21</v>
          </cell>
          <cell r="R2698">
            <v>1291.68</v>
          </cell>
          <cell r="S2698">
            <v>1.85</v>
          </cell>
          <cell r="T2698">
            <v>10.14</v>
          </cell>
          <cell r="U2698">
            <v>138.02000000000001</v>
          </cell>
          <cell r="W2698">
            <v>639.72</v>
          </cell>
          <cell r="X2698">
            <v>0.99</v>
          </cell>
          <cell r="Y2698">
            <v>7.02</v>
          </cell>
          <cell r="Z2698">
            <v>79.680000000000007</v>
          </cell>
          <cell r="AB2698">
            <v>1905.76</v>
          </cell>
          <cell r="AC2698">
            <v>10.130000000000001</v>
          </cell>
          <cell r="AD2698">
            <v>5.84</v>
          </cell>
          <cell r="AE2698">
            <v>107.06</v>
          </cell>
          <cell r="AG2698">
            <v>780.29</v>
          </cell>
          <cell r="AH2698">
            <v>4.6100000000000003</v>
          </cell>
          <cell r="AI2698">
            <v>8.15</v>
          </cell>
          <cell r="AJ2698">
            <v>57.91</v>
          </cell>
          <cell r="AL2698">
            <v>12.94</v>
          </cell>
          <cell r="AM2698">
            <v>9.2100000000000009</v>
          </cell>
          <cell r="AN2698">
            <v>10.14</v>
          </cell>
          <cell r="AO2698">
            <v>87.4</v>
          </cell>
          <cell r="AQ2698">
            <v>213.16000000000003</v>
          </cell>
          <cell r="AR2698">
            <v>1.51</v>
          </cell>
          <cell r="AS2698">
            <v>2.16</v>
          </cell>
          <cell r="AT2698">
            <v>380.6</v>
          </cell>
          <cell r="AV2698">
            <v>70.182000000000002</v>
          </cell>
          <cell r="AW2698">
            <v>0.116578</v>
          </cell>
          <cell r="AX2698">
            <v>7.0578000000000002E-2</v>
          </cell>
          <cell r="AY2698">
            <v>176.85</v>
          </cell>
          <cell r="BA2698">
            <v>332.32</v>
          </cell>
          <cell r="BB2698">
            <v>0</v>
          </cell>
          <cell r="BC2698">
            <v>3.09</v>
          </cell>
          <cell r="BD2698">
            <v>277.33999999999997</v>
          </cell>
          <cell r="BF2698">
            <v>49.18</v>
          </cell>
          <cell r="BG2698">
            <v>0.14000000000000001</v>
          </cell>
          <cell r="BH2698">
            <v>0.52</v>
          </cell>
          <cell r="BI2698">
            <v>138.86000000000001</v>
          </cell>
          <cell r="BK2698">
            <v>314</v>
          </cell>
          <cell r="BL2698">
            <v>7.09</v>
          </cell>
          <cell r="BM2698">
            <v>0</v>
          </cell>
          <cell r="BN2698">
            <v>750.62</v>
          </cell>
          <cell r="BP2698">
            <v>52.54</v>
          </cell>
          <cell r="BQ2698">
            <v>1.07</v>
          </cell>
          <cell r="BR2698">
            <v>0</v>
          </cell>
          <cell r="BX2698">
            <v>0</v>
          </cell>
          <cell r="BZ2698">
            <v>210.00000000000003</v>
          </cell>
          <cell r="CA2698">
            <v>879.40000000000009</v>
          </cell>
          <cell r="CB2698">
            <v>527.99000000000012</v>
          </cell>
          <cell r="CC2698">
            <v>2140.0699999999988</v>
          </cell>
          <cell r="CD2698">
            <v>509.06</v>
          </cell>
          <cell r="CE2698">
            <v>1746.8899999999985</v>
          </cell>
          <cell r="CF2698">
            <v>225.46</v>
          </cell>
          <cell r="CG2698">
            <v>1098.7399999999986</v>
          </cell>
          <cell r="CH2698">
            <v>324.7700000000001</v>
          </cell>
          <cell r="CI2698">
            <v>754.07999999999981</v>
          </cell>
          <cell r="CJ2698">
            <v>1010.8199999999999</v>
          </cell>
          <cell r="CK2698">
            <v>1302.8399999999999</v>
          </cell>
          <cell r="CL2698">
            <v>1736.5500000000004</v>
          </cell>
          <cell r="CM2698">
            <v>1736.7599999999986</v>
          </cell>
          <cell r="CN2698">
            <v>139.56129999999993</v>
          </cell>
          <cell r="CO2698">
            <v>355.59039999999993</v>
          </cell>
          <cell r="CP2698">
            <v>8.9014650000000035</v>
          </cell>
          <cell r="CQ2698">
            <v>55.637888000000011</v>
          </cell>
          <cell r="CR2698">
            <v>204.94</v>
          </cell>
          <cell r="CS2698">
            <v>564.69999999999993</v>
          </cell>
          <cell r="CT2698">
            <v>8.704000000000006</v>
          </cell>
          <cell r="CU2698">
            <v>23.399999999999984</v>
          </cell>
          <cell r="CV2698">
            <v>87.039999999999964</v>
          </cell>
          <cell r="CW2698">
            <v>192.25000000000006</v>
          </cell>
          <cell r="CX2698">
            <v>31.309999999999995</v>
          </cell>
          <cell r="CY2698">
            <v>62.839999999999996</v>
          </cell>
        </row>
        <row r="2699">
          <cell r="A2699">
            <v>44336</v>
          </cell>
          <cell r="B2699">
            <v>20</v>
          </cell>
          <cell r="C2699">
            <v>5</v>
          </cell>
          <cell r="D2699">
            <v>2021</v>
          </cell>
          <cell r="E2699" t="str">
            <v>2052021</v>
          </cell>
          <cell r="F2699">
            <v>219.03</v>
          </cell>
          <cell r="H2699">
            <v>767.92</v>
          </cell>
          <cell r="I2699">
            <v>1.4</v>
          </cell>
          <cell r="J2699">
            <v>6</v>
          </cell>
          <cell r="K2699">
            <v>133.57</v>
          </cell>
          <cell r="M2699">
            <v>741.4</v>
          </cell>
          <cell r="N2699">
            <v>5.52</v>
          </cell>
          <cell r="O2699">
            <v>18</v>
          </cell>
          <cell r="P2699">
            <v>163.18</v>
          </cell>
          <cell r="R2699">
            <v>1282.1300000000001</v>
          </cell>
          <cell r="S2699">
            <v>4.3899999999999997</v>
          </cell>
          <cell r="T2699">
            <v>9.9600000000000009</v>
          </cell>
          <cell r="U2699">
            <v>137.99</v>
          </cell>
          <cell r="W2699">
            <v>632.94000000000005</v>
          </cell>
          <cell r="X2699">
            <v>0.95</v>
          </cell>
          <cell r="Y2699">
            <v>6.99</v>
          </cell>
          <cell r="Z2699">
            <v>79.64</v>
          </cell>
          <cell r="AB2699">
            <v>1900.57</v>
          </cell>
          <cell r="AC2699">
            <v>2.79</v>
          </cell>
          <cell r="AD2699">
            <v>7.58</v>
          </cell>
          <cell r="AE2699">
            <v>107.01</v>
          </cell>
          <cell r="AG2699">
            <v>777.98</v>
          </cell>
          <cell r="AH2699">
            <v>5.85</v>
          </cell>
          <cell r="AI2699">
            <v>7.99</v>
          </cell>
          <cell r="AJ2699">
            <v>58.02</v>
          </cell>
          <cell r="AL2699">
            <v>13.6</v>
          </cell>
          <cell r="AM2699">
            <v>10.64</v>
          </cell>
          <cell r="AN2699">
            <v>9.9600000000000009</v>
          </cell>
          <cell r="AO2699">
            <v>87.37</v>
          </cell>
          <cell r="AQ2699">
            <v>212.38</v>
          </cell>
          <cell r="AR2699">
            <v>1.512</v>
          </cell>
          <cell r="AS2699">
            <v>2.16</v>
          </cell>
          <cell r="AT2699">
            <v>380.59300000000002</v>
          </cell>
          <cell r="AV2699">
            <v>70.128</v>
          </cell>
          <cell r="AW2699">
            <v>9.2135999999999996E-2</v>
          </cell>
          <cell r="AX2699">
            <v>0.14613599999999999</v>
          </cell>
          <cell r="AY2699">
            <v>176.84</v>
          </cell>
          <cell r="BA2699">
            <v>330.24</v>
          </cell>
          <cell r="BB2699">
            <v>2.21</v>
          </cell>
          <cell r="BC2699">
            <v>3.05</v>
          </cell>
          <cell r="BD2699">
            <v>277.27999999999997</v>
          </cell>
          <cell r="BF2699">
            <v>48.52</v>
          </cell>
          <cell r="BG2699">
            <v>0</v>
          </cell>
          <cell r="BH2699">
            <v>0.57999999999999996</v>
          </cell>
          <cell r="BI2699">
            <v>138.88</v>
          </cell>
          <cell r="BK2699">
            <v>314</v>
          </cell>
          <cell r="BL2699">
            <v>0.88</v>
          </cell>
          <cell r="BM2699">
            <v>0</v>
          </cell>
          <cell r="BN2699">
            <v>750.63</v>
          </cell>
          <cell r="BP2699">
            <v>52.61</v>
          </cell>
          <cell r="BQ2699">
            <v>0.09</v>
          </cell>
          <cell r="BR2699">
            <v>0</v>
          </cell>
          <cell r="BX2699">
            <v>0</v>
          </cell>
          <cell r="BZ2699">
            <v>211.40000000000003</v>
          </cell>
          <cell r="CA2699">
            <v>885.40000000000009</v>
          </cell>
          <cell r="CB2699">
            <v>533.5100000000001</v>
          </cell>
          <cell r="CC2699">
            <v>2158.0699999999988</v>
          </cell>
          <cell r="CD2699">
            <v>513.45000000000005</v>
          </cell>
          <cell r="CE2699">
            <v>1756.8499999999985</v>
          </cell>
          <cell r="CF2699">
            <v>226.41</v>
          </cell>
          <cell r="CG2699">
            <v>1105.7299999999987</v>
          </cell>
          <cell r="CH2699">
            <v>327.56000000000012</v>
          </cell>
          <cell r="CI2699">
            <v>761.65999999999985</v>
          </cell>
          <cell r="CJ2699">
            <v>1016.67</v>
          </cell>
          <cell r="CK2699">
            <v>1310.83</v>
          </cell>
          <cell r="CL2699">
            <v>1747.1900000000005</v>
          </cell>
          <cell r="CM2699">
            <v>1746.7199999999987</v>
          </cell>
          <cell r="CN2699">
            <v>141.07329999999993</v>
          </cell>
          <cell r="CO2699">
            <v>357.75039999999996</v>
          </cell>
          <cell r="CP2699">
            <v>8.9936010000000035</v>
          </cell>
          <cell r="CQ2699">
            <v>55.784024000000009</v>
          </cell>
          <cell r="CR2699">
            <v>207.15</v>
          </cell>
          <cell r="CS2699">
            <v>567.74999999999989</v>
          </cell>
          <cell r="CT2699">
            <v>8.704000000000006</v>
          </cell>
          <cell r="CU2699">
            <v>23.979999999999983</v>
          </cell>
          <cell r="CV2699">
            <v>87.919999999999959</v>
          </cell>
          <cell r="CW2699">
            <v>192.25000000000006</v>
          </cell>
          <cell r="CX2699">
            <v>31.399999999999995</v>
          </cell>
          <cell r="CY2699">
            <v>62.839999999999996</v>
          </cell>
        </row>
        <row r="2700">
          <cell r="A2700">
            <v>44337</v>
          </cell>
          <cell r="B2700">
            <v>21</v>
          </cell>
          <cell r="C2700">
            <v>5</v>
          </cell>
          <cell r="D2700">
            <v>2021</v>
          </cell>
          <cell r="E2700" t="str">
            <v>2152021</v>
          </cell>
          <cell r="F2700">
            <v>218.98</v>
          </cell>
          <cell r="H2700">
            <v>761.18</v>
          </cell>
          <cell r="I2700">
            <v>0.13</v>
          </cell>
          <cell r="J2700">
            <v>6</v>
          </cell>
          <cell r="K2700">
            <v>133.47999999999999</v>
          </cell>
          <cell r="M2700">
            <v>728.1</v>
          </cell>
          <cell r="N2700">
            <v>5.57</v>
          </cell>
          <cell r="O2700">
            <v>18.010000000000002</v>
          </cell>
          <cell r="P2700">
            <v>163.15</v>
          </cell>
          <cell r="R2700">
            <v>1272.58</v>
          </cell>
          <cell r="S2700">
            <v>2.1800000000000002</v>
          </cell>
          <cell r="T2700">
            <v>9.98</v>
          </cell>
          <cell r="U2700">
            <v>137.96</v>
          </cell>
          <cell r="W2700">
            <v>626.17999999999995</v>
          </cell>
          <cell r="X2700">
            <v>1.02</v>
          </cell>
          <cell r="Y2700">
            <v>7.05</v>
          </cell>
          <cell r="Z2700">
            <v>79.650000000000006</v>
          </cell>
          <cell r="AB2700">
            <v>1901.87</v>
          </cell>
          <cell r="AC2700">
            <v>9.2100000000000009</v>
          </cell>
          <cell r="AD2700">
            <v>7.52</v>
          </cell>
          <cell r="AE2700">
            <v>106.98</v>
          </cell>
          <cell r="AG2700">
            <v>776.6</v>
          </cell>
          <cell r="AH2700">
            <v>6.86</v>
          </cell>
          <cell r="AI2700">
            <v>8.09</v>
          </cell>
          <cell r="AJ2700">
            <v>57.87</v>
          </cell>
          <cell r="AL2700">
            <v>12.71</v>
          </cell>
          <cell r="AM2700">
            <v>9.11</v>
          </cell>
          <cell r="AN2700">
            <v>9.98</v>
          </cell>
          <cell r="AO2700">
            <v>87.34</v>
          </cell>
          <cell r="AQ2700">
            <v>211.60000000000002</v>
          </cell>
          <cell r="AR2700">
            <v>1.514</v>
          </cell>
          <cell r="AS2700">
            <v>2.16</v>
          </cell>
          <cell r="AT2700">
            <v>380.58100000000002</v>
          </cell>
          <cell r="AV2700">
            <v>70.037000000000006</v>
          </cell>
          <cell r="AW2700">
            <v>5.6625000000000002E-2</v>
          </cell>
          <cell r="AX2700">
            <v>0.14762500000000001</v>
          </cell>
          <cell r="AY2700">
            <v>176.83</v>
          </cell>
          <cell r="BA2700">
            <v>328.16</v>
          </cell>
          <cell r="BB2700">
            <v>2.25</v>
          </cell>
          <cell r="BC2700">
            <v>3.08</v>
          </cell>
          <cell r="BD2700">
            <v>277.23</v>
          </cell>
          <cell r="BF2700">
            <v>47.96</v>
          </cell>
          <cell r="BG2700">
            <v>0</v>
          </cell>
          <cell r="BH2700">
            <v>0.35</v>
          </cell>
          <cell r="BI2700">
            <v>138.87</v>
          </cell>
          <cell r="BK2700">
            <v>311.92</v>
          </cell>
          <cell r="BL2700">
            <v>0</v>
          </cell>
          <cell r="BM2700">
            <v>0</v>
          </cell>
          <cell r="BN2700">
            <v>750.78</v>
          </cell>
          <cell r="BP2700">
            <v>53.61</v>
          </cell>
          <cell r="BQ2700">
            <v>1.02</v>
          </cell>
          <cell r="BR2700">
            <v>0</v>
          </cell>
          <cell r="BX2700">
            <v>0</v>
          </cell>
          <cell r="BZ2700">
            <v>211.53000000000003</v>
          </cell>
          <cell r="CA2700">
            <v>891.40000000000009</v>
          </cell>
          <cell r="CB2700">
            <v>539.08000000000015</v>
          </cell>
          <cell r="CC2700">
            <v>2176.079999999999</v>
          </cell>
          <cell r="CD2700">
            <v>515.63</v>
          </cell>
          <cell r="CE2700">
            <v>1766.8299999999986</v>
          </cell>
          <cell r="CF2700">
            <v>227.43</v>
          </cell>
          <cell r="CG2700">
            <v>1112.7799999999986</v>
          </cell>
          <cell r="CH2700">
            <v>336.7700000000001</v>
          </cell>
          <cell r="CI2700">
            <v>769.17999999999984</v>
          </cell>
          <cell r="CJ2700">
            <v>1023.53</v>
          </cell>
          <cell r="CK2700">
            <v>1318.9199999999998</v>
          </cell>
          <cell r="CL2700">
            <v>1756.3000000000004</v>
          </cell>
          <cell r="CM2700">
            <v>1756.6999999999987</v>
          </cell>
          <cell r="CN2700">
            <v>142.58729999999994</v>
          </cell>
          <cell r="CO2700">
            <v>359.91039999999998</v>
          </cell>
          <cell r="CP2700">
            <v>9.0502260000000039</v>
          </cell>
          <cell r="CQ2700">
            <v>55.931649000000007</v>
          </cell>
          <cell r="CR2700">
            <v>209.4</v>
          </cell>
          <cell r="CS2700">
            <v>570.82999999999993</v>
          </cell>
          <cell r="CT2700">
            <v>8.704000000000006</v>
          </cell>
          <cell r="CU2700">
            <v>24.329999999999984</v>
          </cell>
          <cell r="CV2700">
            <v>87.919999999999959</v>
          </cell>
          <cell r="CW2700">
            <v>192.25000000000006</v>
          </cell>
          <cell r="CX2700">
            <v>32.419999999999995</v>
          </cell>
          <cell r="CY2700">
            <v>62.839999999999996</v>
          </cell>
        </row>
        <row r="2701">
          <cell r="A2701">
            <v>44338</v>
          </cell>
          <cell r="B2701">
            <v>22</v>
          </cell>
          <cell r="C2701">
            <v>5</v>
          </cell>
          <cell r="D2701">
            <v>2021</v>
          </cell>
          <cell r="E2701" t="str">
            <v>2252021</v>
          </cell>
          <cell r="F2701">
            <v>218.93</v>
          </cell>
          <cell r="H2701">
            <v>754.44</v>
          </cell>
          <cell r="I2701">
            <v>7.0000000000000007E-2</v>
          </cell>
          <cell r="J2701">
            <v>6</v>
          </cell>
          <cell r="K2701">
            <v>133.38999999999999</v>
          </cell>
          <cell r="M2701">
            <v>714.84</v>
          </cell>
          <cell r="N2701">
            <v>5.61</v>
          </cell>
          <cell r="O2701">
            <v>18</v>
          </cell>
          <cell r="P2701">
            <v>163.11000000000001</v>
          </cell>
          <cell r="R2701">
            <v>1259.8499999999999</v>
          </cell>
          <cell r="S2701">
            <v>2.4700000000000002</v>
          </cell>
          <cell r="T2701">
            <v>10.039999999999999</v>
          </cell>
          <cell r="U2701">
            <v>137.93</v>
          </cell>
          <cell r="W2701">
            <v>619.41999999999996</v>
          </cell>
          <cell r="X2701">
            <v>0.98</v>
          </cell>
          <cell r="Y2701">
            <v>7</v>
          </cell>
          <cell r="Z2701">
            <v>79.64</v>
          </cell>
          <cell r="AB2701">
            <v>1900.57</v>
          </cell>
          <cell r="AC2701">
            <v>7.07</v>
          </cell>
          <cell r="AD2701">
            <v>7.97</v>
          </cell>
          <cell r="AE2701">
            <v>106.94</v>
          </cell>
          <cell r="AG2701">
            <v>774.77</v>
          </cell>
          <cell r="AH2701">
            <v>6.32</v>
          </cell>
          <cell r="AI2701">
            <v>8.01</v>
          </cell>
          <cell r="AJ2701">
            <v>58.14</v>
          </cell>
          <cell r="AL2701">
            <v>14.49</v>
          </cell>
          <cell r="AM2701">
            <v>11.85</v>
          </cell>
          <cell r="AN2701">
            <v>10.039999999999999</v>
          </cell>
          <cell r="AO2701">
            <v>87.31</v>
          </cell>
          <cell r="AQ2701">
            <v>210.82999999999998</v>
          </cell>
          <cell r="AR2701">
            <v>1.514</v>
          </cell>
          <cell r="AS2701">
            <v>2.16</v>
          </cell>
          <cell r="AT2701">
            <v>380.57499999999999</v>
          </cell>
          <cell r="AV2701">
            <v>69.991</v>
          </cell>
          <cell r="AW2701">
            <v>3.1022000000000001E-2</v>
          </cell>
          <cell r="AX2701">
            <v>7.7021999999999993E-2</v>
          </cell>
          <cell r="AY2701">
            <v>176.82</v>
          </cell>
          <cell r="BA2701">
            <v>326.08</v>
          </cell>
          <cell r="BB2701">
            <v>2.21</v>
          </cell>
          <cell r="BC2701">
            <v>3.04</v>
          </cell>
          <cell r="BD2701">
            <v>277.19</v>
          </cell>
          <cell r="BF2701">
            <v>47.52</v>
          </cell>
          <cell r="BG2701">
            <v>0</v>
          </cell>
          <cell r="BH2701">
            <v>0.31</v>
          </cell>
          <cell r="BI2701">
            <v>138.88</v>
          </cell>
          <cell r="BK2701">
            <v>314</v>
          </cell>
          <cell r="BL2701">
            <v>2.95</v>
          </cell>
          <cell r="BM2701">
            <v>0</v>
          </cell>
          <cell r="BN2701">
            <v>750.9</v>
          </cell>
          <cell r="BP2701">
            <v>54.41</v>
          </cell>
          <cell r="BQ2701">
            <v>0.83</v>
          </cell>
          <cell r="BR2701">
            <v>0</v>
          </cell>
          <cell r="BX2701">
            <v>0</v>
          </cell>
          <cell r="BZ2701">
            <v>211.60000000000002</v>
          </cell>
          <cell r="CA2701">
            <v>897.40000000000009</v>
          </cell>
          <cell r="CB2701">
            <v>544.69000000000017</v>
          </cell>
          <cell r="CC2701">
            <v>2194.079999999999</v>
          </cell>
          <cell r="CD2701">
            <v>518.1</v>
          </cell>
          <cell r="CE2701">
            <v>1776.8699999999985</v>
          </cell>
          <cell r="CF2701">
            <v>228.41</v>
          </cell>
          <cell r="CG2701">
            <v>1119.7799999999986</v>
          </cell>
          <cell r="CH2701">
            <v>343.84000000000009</v>
          </cell>
          <cell r="CI2701">
            <v>777.14999999999986</v>
          </cell>
          <cell r="CJ2701">
            <v>1029.8499999999999</v>
          </cell>
          <cell r="CK2701">
            <v>1326.9299999999998</v>
          </cell>
          <cell r="CL2701">
            <v>1768.1500000000003</v>
          </cell>
          <cell r="CM2701">
            <v>1766.7399999999986</v>
          </cell>
          <cell r="CN2701">
            <v>144.10129999999995</v>
          </cell>
          <cell r="CO2701">
            <v>362.07040000000001</v>
          </cell>
          <cell r="CP2701">
            <v>9.081248000000004</v>
          </cell>
          <cell r="CQ2701">
            <v>56.008671000000007</v>
          </cell>
          <cell r="CR2701">
            <v>211.61</v>
          </cell>
          <cell r="CS2701">
            <v>573.86999999999989</v>
          </cell>
          <cell r="CT2701">
            <v>8.704000000000006</v>
          </cell>
          <cell r="CU2701">
            <v>24.639999999999983</v>
          </cell>
          <cell r="CV2701">
            <v>90.869999999999962</v>
          </cell>
          <cell r="CW2701">
            <v>192.25000000000006</v>
          </cell>
          <cell r="CX2701">
            <v>33.249999999999993</v>
          </cell>
          <cell r="CY2701">
            <v>62.839999999999996</v>
          </cell>
        </row>
        <row r="2702">
          <cell r="A2702">
            <v>44339</v>
          </cell>
          <cell r="B2702">
            <v>23</v>
          </cell>
          <cell r="C2702">
            <v>5</v>
          </cell>
          <cell r="D2702">
            <v>2021</v>
          </cell>
          <cell r="E2702" t="str">
            <v>2352021</v>
          </cell>
          <cell r="F2702">
            <v>218.87</v>
          </cell>
          <cell r="H2702">
            <v>746.37</v>
          </cell>
          <cell r="I2702">
            <v>0</v>
          </cell>
          <cell r="J2702">
            <v>6</v>
          </cell>
          <cell r="K2702">
            <v>133.29</v>
          </cell>
          <cell r="M2702">
            <v>700.17</v>
          </cell>
          <cell r="N2702">
            <v>4.2699999999999996</v>
          </cell>
          <cell r="O2702">
            <v>18.079999999999998</v>
          </cell>
          <cell r="P2702">
            <v>163.06</v>
          </cell>
          <cell r="R2702">
            <v>1243.96</v>
          </cell>
          <cell r="S2702">
            <v>0</v>
          </cell>
          <cell r="T2702">
            <v>11.05</v>
          </cell>
          <cell r="U2702">
            <v>137.9</v>
          </cell>
          <cell r="W2702">
            <v>612.66999999999996</v>
          </cell>
          <cell r="X2702">
            <v>1.19</v>
          </cell>
          <cell r="Y2702">
            <v>7.19</v>
          </cell>
          <cell r="Z2702">
            <v>79.67</v>
          </cell>
          <cell r="AB2702">
            <v>1904.46</v>
          </cell>
          <cell r="AC2702">
            <v>12.12</v>
          </cell>
          <cell r="AD2702">
            <v>7.84</v>
          </cell>
          <cell r="AE2702">
            <v>106.88</v>
          </cell>
          <cell r="AG2702">
            <v>772.02</v>
          </cell>
          <cell r="AH2702">
            <v>5.45</v>
          </cell>
          <cell r="AI2702">
            <v>8.0500000000000007</v>
          </cell>
          <cell r="AJ2702">
            <v>58.32</v>
          </cell>
          <cell r="AL2702">
            <v>15.83</v>
          </cell>
          <cell r="AM2702">
            <v>12.41</v>
          </cell>
          <cell r="AN2702">
            <v>11.05</v>
          </cell>
          <cell r="AO2702">
            <v>87.27</v>
          </cell>
          <cell r="AQ2702">
            <v>209.8</v>
          </cell>
          <cell r="AR2702">
            <v>1.2585</v>
          </cell>
          <cell r="AS2702">
            <v>2.16</v>
          </cell>
          <cell r="AT2702">
            <v>380.47</v>
          </cell>
          <cell r="AV2702">
            <v>69.183999999999997</v>
          </cell>
          <cell r="AW2702">
            <v>2.0353E-2</v>
          </cell>
          <cell r="AX2702">
            <v>0.82735300000000001</v>
          </cell>
          <cell r="AY2702">
            <v>176.8</v>
          </cell>
          <cell r="BA2702">
            <v>321.93</v>
          </cell>
          <cell r="BB2702">
            <v>0.15</v>
          </cell>
          <cell r="BC2702">
            <v>3.05</v>
          </cell>
          <cell r="BD2702">
            <v>277.14999999999998</v>
          </cell>
          <cell r="BF2702">
            <v>47.08</v>
          </cell>
          <cell r="BG2702">
            <v>0</v>
          </cell>
          <cell r="BH2702">
            <v>0.3</v>
          </cell>
          <cell r="BI2702">
            <v>138.87</v>
          </cell>
          <cell r="BK2702">
            <v>311.92</v>
          </cell>
          <cell r="BL2702">
            <v>0</v>
          </cell>
          <cell r="BM2702">
            <v>0</v>
          </cell>
          <cell r="BN2702">
            <v>750.98</v>
          </cell>
          <cell r="BP2702">
            <v>54.96</v>
          </cell>
          <cell r="BQ2702">
            <v>0.56000000000000005</v>
          </cell>
          <cell r="BR2702">
            <v>0</v>
          </cell>
          <cell r="BX2702">
            <v>0</v>
          </cell>
          <cell r="BZ2702">
            <v>211.60000000000002</v>
          </cell>
          <cell r="CA2702">
            <v>903.40000000000009</v>
          </cell>
          <cell r="CB2702">
            <v>548.96000000000015</v>
          </cell>
          <cell r="CC2702">
            <v>2212.1599999999989</v>
          </cell>
          <cell r="CD2702">
            <v>518.1</v>
          </cell>
          <cell r="CE2702">
            <v>1787.9199999999985</v>
          </cell>
          <cell r="CF2702">
            <v>229.6</v>
          </cell>
          <cell r="CG2702">
            <v>1126.9699999999987</v>
          </cell>
          <cell r="CH2702">
            <v>355.96000000000009</v>
          </cell>
          <cell r="CI2702">
            <v>784.9899999999999</v>
          </cell>
          <cell r="CJ2702">
            <v>1035.3</v>
          </cell>
          <cell r="CK2702">
            <v>1334.9799999999998</v>
          </cell>
          <cell r="CL2702">
            <v>1780.5600000000004</v>
          </cell>
          <cell r="CM2702">
            <v>1777.7899999999986</v>
          </cell>
          <cell r="CN2702">
            <v>145.35979999999995</v>
          </cell>
          <cell r="CO2702">
            <v>364.23040000000003</v>
          </cell>
          <cell r="CP2702">
            <v>9.101601000000004</v>
          </cell>
          <cell r="CQ2702">
            <v>56.836024000000009</v>
          </cell>
          <cell r="CR2702">
            <v>211.76000000000002</v>
          </cell>
          <cell r="CS2702">
            <v>576.91999999999985</v>
          </cell>
          <cell r="CT2702">
            <v>8.704000000000006</v>
          </cell>
          <cell r="CU2702">
            <v>24.939999999999984</v>
          </cell>
          <cell r="CV2702">
            <v>90.869999999999962</v>
          </cell>
          <cell r="CW2702">
            <v>192.25000000000006</v>
          </cell>
          <cell r="CX2702">
            <v>33.809999999999995</v>
          </cell>
          <cell r="CY2702">
            <v>62.839999999999996</v>
          </cell>
        </row>
        <row r="2703">
          <cell r="A2703">
            <v>44340</v>
          </cell>
          <cell r="B2703">
            <v>24</v>
          </cell>
          <cell r="C2703">
            <v>5</v>
          </cell>
          <cell r="D2703">
            <v>2021</v>
          </cell>
          <cell r="E2703" t="str">
            <v>2452021</v>
          </cell>
          <cell r="F2703">
            <v>218.81</v>
          </cell>
          <cell r="H2703">
            <v>738.3</v>
          </cell>
          <cell r="I2703">
            <v>0</v>
          </cell>
          <cell r="J2703">
            <v>6</v>
          </cell>
          <cell r="K2703">
            <v>133.19999999999999</v>
          </cell>
          <cell r="M2703">
            <v>687</v>
          </cell>
          <cell r="N2703">
            <v>5.87</v>
          </cell>
          <cell r="O2703">
            <v>18.18</v>
          </cell>
          <cell r="P2703">
            <v>163.03</v>
          </cell>
          <cell r="R2703">
            <v>1234.43</v>
          </cell>
          <cell r="S2703">
            <v>2.12</v>
          </cell>
          <cell r="T2703">
            <v>9.75</v>
          </cell>
          <cell r="U2703">
            <v>137.86000000000001</v>
          </cell>
          <cell r="W2703">
            <v>603.67999999999995</v>
          </cell>
          <cell r="X2703">
            <v>2.15</v>
          </cell>
          <cell r="Y2703">
            <v>10.4</v>
          </cell>
          <cell r="Z2703">
            <v>79.75</v>
          </cell>
          <cell r="AB2703">
            <v>1914.85</v>
          </cell>
          <cell r="AC2703">
            <v>15.83</v>
          </cell>
          <cell r="AD2703">
            <v>5.05</v>
          </cell>
          <cell r="AE2703">
            <v>106.81</v>
          </cell>
          <cell r="AG2703">
            <v>768.82</v>
          </cell>
          <cell r="AH2703">
            <v>3.98</v>
          </cell>
          <cell r="AI2703">
            <v>7.04</v>
          </cell>
          <cell r="AJ2703">
            <v>58.26</v>
          </cell>
          <cell r="AL2703">
            <v>15.38</v>
          </cell>
          <cell r="AM2703">
            <v>9.33</v>
          </cell>
          <cell r="AN2703">
            <v>9.75</v>
          </cell>
          <cell r="AO2703">
            <v>87.24</v>
          </cell>
          <cell r="AQ2703">
            <v>209.02999999999997</v>
          </cell>
          <cell r="AR2703">
            <v>1.516</v>
          </cell>
          <cell r="AS2703">
            <v>2.16</v>
          </cell>
          <cell r="AT2703">
            <v>380.45800000000003</v>
          </cell>
          <cell r="AV2703">
            <v>69.093000000000004</v>
          </cell>
          <cell r="AW2703">
            <v>1.5497E-2</v>
          </cell>
          <cell r="AX2703">
            <v>0.10649699999999999</v>
          </cell>
          <cell r="AY2703">
            <v>176.79</v>
          </cell>
          <cell r="BA2703">
            <v>319.87</v>
          </cell>
          <cell r="BB2703">
            <v>2.23</v>
          </cell>
          <cell r="BC2703">
            <v>3.05</v>
          </cell>
          <cell r="BD2703">
            <v>277.11</v>
          </cell>
          <cell r="BF2703">
            <v>46.64</v>
          </cell>
          <cell r="BG2703">
            <v>0</v>
          </cell>
          <cell r="BH2703">
            <v>0.32</v>
          </cell>
          <cell r="BI2703">
            <v>138.86000000000001</v>
          </cell>
          <cell r="BK2703">
            <v>309.86</v>
          </cell>
          <cell r="BL2703">
            <v>0</v>
          </cell>
          <cell r="BM2703">
            <v>0</v>
          </cell>
          <cell r="BN2703">
            <v>751.09</v>
          </cell>
          <cell r="BP2703">
            <v>55.71</v>
          </cell>
          <cell r="BQ2703">
            <v>0.77</v>
          </cell>
          <cell r="BR2703">
            <v>0</v>
          </cell>
          <cell r="BX2703">
            <v>0</v>
          </cell>
          <cell r="BZ2703">
            <v>211.60000000000002</v>
          </cell>
          <cell r="CA2703">
            <v>909.40000000000009</v>
          </cell>
          <cell r="CB2703">
            <v>554.83000000000015</v>
          </cell>
          <cell r="CC2703">
            <v>2230.3399999999988</v>
          </cell>
          <cell r="CD2703">
            <v>520.22</v>
          </cell>
          <cell r="CE2703">
            <v>1797.6699999999985</v>
          </cell>
          <cell r="CF2703">
            <v>231.75</v>
          </cell>
          <cell r="CG2703">
            <v>1137.3699999999988</v>
          </cell>
          <cell r="CH2703">
            <v>371.79000000000008</v>
          </cell>
          <cell r="CI2703">
            <v>790.03999999999985</v>
          </cell>
          <cell r="CJ2703">
            <v>1039.28</v>
          </cell>
          <cell r="CK2703">
            <v>1342.0199999999998</v>
          </cell>
          <cell r="CL2703">
            <v>1789.8900000000003</v>
          </cell>
          <cell r="CM2703">
            <v>1787.5399999999986</v>
          </cell>
          <cell r="CN2703">
            <v>146.87579999999994</v>
          </cell>
          <cell r="CO2703">
            <v>366.39040000000006</v>
          </cell>
          <cell r="CP2703">
            <v>9.1170980000000039</v>
          </cell>
          <cell r="CQ2703">
            <v>56.942521000000006</v>
          </cell>
          <cell r="CR2703">
            <v>213.99</v>
          </cell>
          <cell r="CS2703">
            <v>579.9699999999998</v>
          </cell>
          <cell r="CT2703">
            <v>8.704000000000006</v>
          </cell>
          <cell r="CU2703">
            <v>25.259999999999984</v>
          </cell>
          <cell r="CV2703">
            <v>90.869999999999962</v>
          </cell>
          <cell r="CW2703">
            <v>192.25000000000006</v>
          </cell>
          <cell r="CX2703">
            <v>34.58</v>
          </cell>
          <cell r="CY2703">
            <v>62.839999999999996</v>
          </cell>
        </row>
        <row r="2704">
          <cell r="A2704">
            <v>44341</v>
          </cell>
          <cell r="B2704">
            <v>25</v>
          </cell>
          <cell r="C2704">
            <v>5</v>
          </cell>
          <cell r="D2704">
            <v>2021</v>
          </cell>
          <cell r="E2704" t="str">
            <v>2552021</v>
          </cell>
          <cell r="F2704">
            <v>218.75</v>
          </cell>
          <cell r="H2704">
            <v>730.24</v>
          </cell>
          <cell r="I2704">
            <v>0</v>
          </cell>
          <cell r="J2704">
            <v>6</v>
          </cell>
          <cell r="K2704">
            <v>133.13</v>
          </cell>
          <cell r="M2704">
            <v>676.8</v>
          </cell>
          <cell r="N2704">
            <v>4.7699999999999996</v>
          </cell>
          <cell r="O2704">
            <v>14.11</v>
          </cell>
          <cell r="P2704">
            <v>162.99</v>
          </cell>
          <cell r="R2704">
            <v>1221.73</v>
          </cell>
          <cell r="S2704">
            <v>1.05</v>
          </cell>
          <cell r="T2704">
            <v>11.99</v>
          </cell>
          <cell r="U2704">
            <v>137.83000000000001</v>
          </cell>
          <cell r="W2704">
            <v>596.95000000000005</v>
          </cell>
          <cell r="X2704">
            <v>2.08</v>
          </cell>
          <cell r="Y2704">
            <v>8.07</v>
          </cell>
          <cell r="Z2704">
            <v>79.72</v>
          </cell>
          <cell r="AB2704">
            <v>1910.95</v>
          </cell>
          <cell r="AC2704">
            <v>4.1399999999999997</v>
          </cell>
          <cell r="AD2704">
            <v>7.65</v>
          </cell>
          <cell r="AE2704">
            <v>106.7</v>
          </cell>
          <cell r="AG2704">
            <v>763.8</v>
          </cell>
          <cell r="AH2704">
            <v>3.12</v>
          </cell>
          <cell r="AI2704">
            <v>7.99</v>
          </cell>
          <cell r="AJ2704">
            <v>58.18</v>
          </cell>
          <cell r="AL2704">
            <v>14.79</v>
          </cell>
          <cell r="AM2704">
            <v>11.42</v>
          </cell>
          <cell r="AN2704">
            <v>11.99</v>
          </cell>
          <cell r="AO2704">
            <v>87.2</v>
          </cell>
          <cell r="AQ2704">
            <v>208.01</v>
          </cell>
          <cell r="AR2704">
            <v>1.26</v>
          </cell>
          <cell r="AS2704">
            <v>2.16</v>
          </cell>
          <cell r="AT2704">
            <v>380.47</v>
          </cell>
          <cell r="AV2704">
            <v>69.183999999999997</v>
          </cell>
          <cell r="AW2704">
            <v>9.0999999999999998E-2</v>
          </cell>
          <cell r="AX2704">
            <v>0</v>
          </cell>
          <cell r="AY2704">
            <v>176.79</v>
          </cell>
          <cell r="BA2704">
            <v>319.87</v>
          </cell>
          <cell r="BB2704">
            <v>4.28</v>
          </cell>
          <cell r="BC2704">
            <v>3.04</v>
          </cell>
          <cell r="BD2704">
            <v>277.10000000000002</v>
          </cell>
          <cell r="BF2704">
            <v>46.54</v>
          </cell>
          <cell r="BG2704">
            <v>0.26</v>
          </cell>
          <cell r="BH2704">
            <v>0.31</v>
          </cell>
          <cell r="BI2704">
            <v>138.94</v>
          </cell>
          <cell r="BK2704">
            <v>326.47000000000003</v>
          </cell>
          <cell r="BL2704">
            <v>17.5</v>
          </cell>
          <cell r="BM2704">
            <v>0</v>
          </cell>
          <cell r="BN2704">
            <v>751.17</v>
          </cell>
          <cell r="BP2704">
            <v>56.26</v>
          </cell>
          <cell r="BQ2704">
            <v>0.56999999999999995</v>
          </cell>
          <cell r="BR2704">
            <v>0</v>
          </cell>
          <cell r="BX2704">
            <v>0</v>
          </cell>
          <cell r="BZ2704">
            <v>211.60000000000002</v>
          </cell>
          <cell r="CA2704">
            <v>915.40000000000009</v>
          </cell>
          <cell r="CB2704">
            <v>559.60000000000014</v>
          </cell>
          <cell r="CC2704">
            <v>2244.4499999999989</v>
          </cell>
          <cell r="CD2704">
            <v>521.27</v>
          </cell>
          <cell r="CE2704">
            <v>1809.6599999999985</v>
          </cell>
          <cell r="CF2704">
            <v>233.83</v>
          </cell>
          <cell r="CG2704">
            <v>1145.4399999999987</v>
          </cell>
          <cell r="CH2704">
            <v>375.93000000000006</v>
          </cell>
          <cell r="CI2704">
            <v>797.68999999999983</v>
          </cell>
          <cell r="CJ2704">
            <v>1042.3999999999999</v>
          </cell>
          <cell r="CK2704">
            <v>1350.0099999999998</v>
          </cell>
          <cell r="CL2704">
            <v>1801.3100000000004</v>
          </cell>
          <cell r="CM2704">
            <v>1799.5299999999986</v>
          </cell>
          <cell r="CN2704">
            <v>148.13579999999993</v>
          </cell>
          <cell r="CO2704">
            <v>368.55040000000008</v>
          </cell>
          <cell r="CP2704">
            <v>9.2080980000000032</v>
          </cell>
          <cell r="CQ2704">
            <v>56.942521000000006</v>
          </cell>
          <cell r="CR2704">
            <v>218.27</v>
          </cell>
          <cell r="CS2704">
            <v>583.00999999999976</v>
          </cell>
          <cell r="CT2704">
            <v>8.9640000000000057</v>
          </cell>
          <cell r="CU2704">
            <v>25.569999999999983</v>
          </cell>
          <cell r="CV2704">
            <v>108.36999999999996</v>
          </cell>
          <cell r="CW2704">
            <v>192.25000000000006</v>
          </cell>
          <cell r="CX2704">
            <v>35.15</v>
          </cell>
          <cell r="CY2704">
            <v>62.839999999999996</v>
          </cell>
        </row>
        <row r="2705">
          <cell r="A2705">
            <v>44342</v>
          </cell>
          <cell r="B2705">
            <v>26</v>
          </cell>
          <cell r="C2705">
            <v>5</v>
          </cell>
          <cell r="D2705">
            <v>2021</v>
          </cell>
          <cell r="E2705" t="str">
            <v>2652021</v>
          </cell>
          <cell r="F2705">
            <v>218.68</v>
          </cell>
          <cell r="H2705">
            <v>720.86</v>
          </cell>
          <cell r="I2705">
            <v>0</v>
          </cell>
          <cell r="J2705">
            <v>6</v>
          </cell>
          <cell r="K2705">
            <v>133.07</v>
          </cell>
          <cell r="M2705">
            <v>668.07</v>
          </cell>
          <cell r="N2705">
            <v>6.44</v>
          </cell>
          <cell r="O2705">
            <v>14.31</v>
          </cell>
          <cell r="P2705">
            <v>162.94999999999999</v>
          </cell>
          <cell r="R2705">
            <v>1209.04</v>
          </cell>
          <cell r="S2705">
            <v>4.1100000000000003</v>
          </cell>
          <cell r="T2705">
            <v>12</v>
          </cell>
          <cell r="U2705">
            <v>137.79</v>
          </cell>
          <cell r="W2705">
            <v>587.99</v>
          </cell>
          <cell r="X2705">
            <v>0.31</v>
          </cell>
          <cell r="Y2705">
            <v>8.5299999999999994</v>
          </cell>
          <cell r="Z2705">
            <v>79.790000000000006</v>
          </cell>
          <cell r="AB2705">
            <v>1920.05</v>
          </cell>
          <cell r="AC2705">
            <v>14.17</v>
          </cell>
          <cell r="AD2705">
            <v>4.6900000000000004</v>
          </cell>
          <cell r="AE2705">
            <v>106.58</v>
          </cell>
          <cell r="AG2705">
            <v>758.34</v>
          </cell>
          <cell r="AH2705">
            <v>2.79</v>
          </cell>
          <cell r="AI2705">
            <v>8.1</v>
          </cell>
          <cell r="AJ2705">
            <v>58.36</v>
          </cell>
          <cell r="AL2705">
            <v>16.12</v>
          </cell>
          <cell r="AM2705">
            <v>13.37</v>
          </cell>
          <cell r="AN2705">
            <v>12</v>
          </cell>
          <cell r="AO2705">
            <v>87.17</v>
          </cell>
          <cell r="AQ2705">
            <v>207.24</v>
          </cell>
          <cell r="AR2705">
            <v>1.5189999999999999</v>
          </cell>
          <cell r="AS2705">
            <v>2.16</v>
          </cell>
          <cell r="AT2705">
            <v>380.48700000000002</v>
          </cell>
          <cell r="AV2705">
            <v>69.314999999999998</v>
          </cell>
          <cell r="AW2705">
            <v>0.13100000000000001</v>
          </cell>
          <cell r="AX2705">
            <v>0</v>
          </cell>
          <cell r="AY2705">
            <v>176.79</v>
          </cell>
          <cell r="BA2705">
            <v>319.87</v>
          </cell>
          <cell r="BB2705">
            <v>4.2699999999999996</v>
          </cell>
          <cell r="BC2705">
            <v>3.03</v>
          </cell>
          <cell r="BD2705">
            <v>277.08999999999997</v>
          </cell>
          <cell r="BF2705">
            <v>46.43</v>
          </cell>
          <cell r="BG2705">
            <v>0.26</v>
          </cell>
          <cell r="BH2705">
            <v>0.31</v>
          </cell>
          <cell r="BI2705">
            <v>138.96</v>
          </cell>
          <cell r="BK2705">
            <v>330.65</v>
          </cell>
          <cell r="BL2705">
            <v>5.07</v>
          </cell>
          <cell r="BM2705">
            <v>0</v>
          </cell>
          <cell r="BN2705">
            <v>751.89</v>
          </cell>
          <cell r="BP2705">
            <v>61.35</v>
          </cell>
          <cell r="BQ2705">
            <v>5.12</v>
          </cell>
          <cell r="BR2705">
            <v>0</v>
          </cell>
          <cell r="BX2705">
            <v>0</v>
          </cell>
          <cell r="BZ2705">
            <v>211.60000000000002</v>
          </cell>
          <cell r="CA2705">
            <v>921.40000000000009</v>
          </cell>
          <cell r="CB2705">
            <v>566.04000000000019</v>
          </cell>
          <cell r="CC2705">
            <v>2258.7599999999989</v>
          </cell>
          <cell r="CD2705">
            <v>525.38</v>
          </cell>
          <cell r="CE2705">
            <v>1821.6599999999985</v>
          </cell>
          <cell r="CF2705">
            <v>234.14000000000001</v>
          </cell>
          <cell r="CG2705">
            <v>1153.9699999999987</v>
          </cell>
          <cell r="CH2705">
            <v>390.10000000000008</v>
          </cell>
          <cell r="CI2705">
            <v>802.37999999999988</v>
          </cell>
          <cell r="CJ2705">
            <v>1045.1899999999998</v>
          </cell>
          <cell r="CK2705">
            <v>1358.1099999999997</v>
          </cell>
          <cell r="CL2705">
            <v>1814.6800000000003</v>
          </cell>
          <cell r="CM2705">
            <v>1811.5299999999986</v>
          </cell>
          <cell r="CN2705">
            <v>149.65479999999994</v>
          </cell>
          <cell r="CO2705">
            <v>370.71040000000011</v>
          </cell>
          <cell r="CP2705">
            <v>9.3390980000000035</v>
          </cell>
          <cell r="CQ2705">
            <v>56.942521000000006</v>
          </cell>
          <cell r="CR2705">
            <v>222.54000000000002</v>
          </cell>
          <cell r="CS2705">
            <v>586.03999999999974</v>
          </cell>
          <cell r="CT2705">
            <v>9.2240000000000055</v>
          </cell>
          <cell r="CU2705">
            <v>25.879999999999981</v>
          </cell>
          <cell r="CV2705">
            <v>113.43999999999997</v>
          </cell>
          <cell r="CW2705">
            <v>192.25000000000006</v>
          </cell>
          <cell r="CX2705">
            <v>40.269999999999996</v>
          </cell>
          <cell r="CY2705">
            <v>62.839999999999996</v>
          </cell>
        </row>
        <row r="2706">
          <cell r="A2706">
            <v>44343</v>
          </cell>
          <cell r="B2706">
            <v>27</v>
          </cell>
          <cell r="C2706">
            <v>5</v>
          </cell>
          <cell r="D2706">
            <v>2021</v>
          </cell>
          <cell r="E2706" t="str">
            <v>2752021</v>
          </cell>
          <cell r="F2706">
            <v>218.62</v>
          </cell>
          <cell r="H2706">
            <v>712.82</v>
          </cell>
          <cell r="I2706">
            <v>0</v>
          </cell>
          <cell r="J2706">
            <v>6</v>
          </cell>
          <cell r="K2706">
            <v>133</v>
          </cell>
          <cell r="M2706">
            <v>657.92</v>
          </cell>
          <cell r="N2706">
            <v>4.82</v>
          </cell>
          <cell r="O2706">
            <v>14.11</v>
          </cell>
          <cell r="P2706">
            <v>162.91999999999999</v>
          </cell>
          <cell r="R2706">
            <v>1199.53</v>
          </cell>
          <cell r="S2706">
            <v>0.85</v>
          </cell>
          <cell r="T2706">
            <v>12.03</v>
          </cell>
          <cell r="U2706">
            <v>137.75</v>
          </cell>
          <cell r="W2706">
            <v>579.04999999999995</v>
          </cell>
          <cell r="X2706">
            <v>0</v>
          </cell>
          <cell r="Y2706">
            <v>8.06</v>
          </cell>
          <cell r="Z2706">
            <v>79.81</v>
          </cell>
          <cell r="AB2706">
            <v>1922.65</v>
          </cell>
          <cell r="AC2706">
            <v>10.130000000000001</v>
          </cell>
          <cell r="AD2706">
            <v>7.14</v>
          </cell>
          <cell r="AE2706">
            <v>106.45</v>
          </cell>
          <cell r="AG2706">
            <v>752.45</v>
          </cell>
          <cell r="AH2706">
            <v>2.34</v>
          </cell>
          <cell r="AI2706">
            <v>8.09</v>
          </cell>
          <cell r="AJ2706">
            <v>57.86</v>
          </cell>
          <cell r="AL2706">
            <v>12.66</v>
          </cell>
          <cell r="AM2706">
            <v>8.58</v>
          </cell>
          <cell r="AN2706">
            <v>12.03</v>
          </cell>
          <cell r="AO2706">
            <v>87.14</v>
          </cell>
          <cell r="AQ2706">
            <v>206.47000000000003</v>
          </cell>
          <cell r="AR2706">
            <v>1.52</v>
          </cell>
          <cell r="AS2706">
            <v>1.29</v>
          </cell>
          <cell r="AT2706">
            <v>380.5</v>
          </cell>
          <cell r="AV2706">
            <v>69.415000000000006</v>
          </cell>
          <cell r="AW2706">
            <v>0.12284200000000001</v>
          </cell>
          <cell r="AX2706">
            <v>2.2842000000000001E-2</v>
          </cell>
          <cell r="AY2706">
            <v>176.79</v>
          </cell>
          <cell r="BA2706">
            <v>319.87</v>
          </cell>
          <cell r="BB2706">
            <v>4.3099999999999996</v>
          </cell>
          <cell r="BC2706">
            <v>3.06</v>
          </cell>
          <cell r="BD2706">
            <v>277.06</v>
          </cell>
          <cell r="BF2706">
            <v>46.1</v>
          </cell>
          <cell r="BG2706">
            <v>0.04</v>
          </cell>
          <cell r="BH2706">
            <v>0.3</v>
          </cell>
          <cell r="BI2706">
            <v>138.96</v>
          </cell>
          <cell r="BK2706">
            <v>330.65</v>
          </cell>
          <cell r="BL2706">
            <v>0.89</v>
          </cell>
          <cell r="BM2706">
            <v>0</v>
          </cell>
          <cell r="BN2706">
            <v>752.09</v>
          </cell>
          <cell r="BP2706">
            <v>62.82</v>
          </cell>
          <cell r="BQ2706">
            <v>1.49</v>
          </cell>
          <cell r="BR2706">
            <v>0</v>
          </cell>
          <cell r="BX2706">
            <v>0</v>
          </cell>
          <cell r="BZ2706">
            <v>211.60000000000002</v>
          </cell>
          <cell r="CA2706">
            <v>927.40000000000009</v>
          </cell>
          <cell r="CB2706">
            <v>570.86000000000024</v>
          </cell>
          <cell r="CC2706">
            <v>2272.869999999999</v>
          </cell>
          <cell r="CD2706">
            <v>526.23</v>
          </cell>
          <cell r="CE2706">
            <v>1833.6899999999985</v>
          </cell>
          <cell r="CF2706">
            <v>234.14000000000001</v>
          </cell>
          <cell r="CG2706">
            <v>1162.0299999999986</v>
          </cell>
          <cell r="CH2706">
            <v>400.23000000000008</v>
          </cell>
          <cell r="CI2706">
            <v>809.51999999999987</v>
          </cell>
          <cell r="CJ2706">
            <v>1047.5299999999997</v>
          </cell>
          <cell r="CK2706">
            <v>1366.1999999999996</v>
          </cell>
          <cell r="CL2706">
            <v>1823.2600000000002</v>
          </cell>
          <cell r="CM2706">
            <v>1823.5599999999986</v>
          </cell>
          <cell r="CN2706">
            <v>151.17479999999995</v>
          </cell>
          <cell r="CO2706">
            <v>372.00040000000013</v>
          </cell>
          <cell r="CP2706">
            <v>9.4619400000000038</v>
          </cell>
          <cell r="CQ2706">
            <v>56.965363000000004</v>
          </cell>
          <cell r="CR2706">
            <v>226.85000000000002</v>
          </cell>
          <cell r="CS2706">
            <v>589.09999999999968</v>
          </cell>
          <cell r="CT2706">
            <v>9.2640000000000047</v>
          </cell>
          <cell r="CU2706">
            <v>26.179999999999982</v>
          </cell>
          <cell r="CV2706">
            <v>114.32999999999997</v>
          </cell>
          <cell r="CW2706">
            <v>192.25000000000006</v>
          </cell>
          <cell r="CX2706">
            <v>41.76</v>
          </cell>
          <cell r="CY2706">
            <v>62.839999999999996</v>
          </cell>
        </row>
        <row r="2707">
          <cell r="A2707">
            <v>44344</v>
          </cell>
          <cell r="B2707">
            <v>28</v>
          </cell>
          <cell r="C2707">
            <v>5</v>
          </cell>
          <cell r="D2707">
            <v>2021</v>
          </cell>
          <cell r="E2707" t="str">
            <v>2852021</v>
          </cell>
          <cell r="F2707">
            <v>218.59</v>
          </cell>
          <cell r="H2707">
            <v>708.81</v>
          </cell>
          <cell r="I2707">
            <v>2.81</v>
          </cell>
          <cell r="J2707">
            <v>6</v>
          </cell>
          <cell r="K2707">
            <v>132.94</v>
          </cell>
          <cell r="M2707">
            <v>649.24</v>
          </cell>
          <cell r="N2707">
            <v>6.13</v>
          </cell>
          <cell r="O2707">
            <v>13.96</v>
          </cell>
          <cell r="P2707">
            <v>162.88</v>
          </cell>
          <cell r="R2707">
            <v>1186.8599999999999</v>
          </cell>
          <cell r="S2707">
            <v>2.93</v>
          </cell>
          <cell r="T2707">
            <v>12.08</v>
          </cell>
          <cell r="U2707">
            <v>137.72999999999999</v>
          </cell>
          <cell r="W2707">
            <v>574.58000000000004</v>
          </cell>
          <cell r="X2707">
            <v>4.25</v>
          </cell>
          <cell r="Y2707">
            <v>7.98</v>
          </cell>
          <cell r="Z2707">
            <v>79.819999999999993</v>
          </cell>
          <cell r="AB2707">
            <v>1923.95</v>
          </cell>
          <cell r="AC2707">
            <v>9.18</v>
          </cell>
          <cell r="AD2707">
            <v>7.49</v>
          </cell>
          <cell r="AE2707">
            <v>106.34</v>
          </cell>
          <cell r="AG2707">
            <v>747.48</v>
          </cell>
          <cell r="AH2707">
            <v>3.28</v>
          </cell>
          <cell r="AI2707">
            <v>8.11</v>
          </cell>
          <cell r="AJ2707">
            <v>57.93</v>
          </cell>
          <cell r="AL2707">
            <v>13.05</v>
          </cell>
          <cell r="AM2707">
            <v>12.5</v>
          </cell>
          <cell r="AN2707">
            <v>12.08</v>
          </cell>
          <cell r="AO2707">
            <v>87.11</v>
          </cell>
          <cell r="AQ2707">
            <v>205.70999999999998</v>
          </cell>
          <cell r="AR2707">
            <v>0.65</v>
          </cell>
          <cell r="AS2707">
            <v>1.29</v>
          </cell>
          <cell r="AT2707">
            <v>380.47800000000001</v>
          </cell>
          <cell r="AV2707">
            <v>69.245999999999995</v>
          </cell>
          <cell r="AW2707">
            <v>0.116603</v>
          </cell>
          <cell r="AX2707">
            <v>0.285603</v>
          </cell>
          <cell r="AY2707">
            <v>176.8</v>
          </cell>
          <cell r="BA2707">
            <v>321.93</v>
          </cell>
          <cell r="BB2707">
            <v>6.35</v>
          </cell>
          <cell r="BC2707">
            <v>3.04</v>
          </cell>
          <cell r="BD2707">
            <v>277.02</v>
          </cell>
          <cell r="BF2707">
            <v>45.67</v>
          </cell>
          <cell r="BG2707">
            <v>0.09</v>
          </cell>
          <cell r="BH2707">
            <v>0.45</v>
          </cell>
          <cell r="BI2707">
            <v>138.96</v>
          </cell>
          <cell r="BK2707">
            <v>330.65</v>
          </cell>
          <cell r="BL2707">
            <v>0.89</v>
          </cell>
          <cell r="BM2707">
            <v>0</v>
          </cell>
          <cell r="BN2707">
            <v>752.3</v>
          </cell>
          <cell r="BP2707">
            <v>64.38</v>
          </cell>
          <cell r="BQ2707">
            <v>1.58</v>
          </cell>
          <cell r="BR2707">
            <v>0</v>
          </cell>
          <cell r="BX2707">
            <v>0</v>
          </cell>
          <cell r="BZ2707">
            <v>214.41000000000003</v>
          </cell>
          <cell r="CA2707">
            <v>933.40000000000009</v>
          </cell>
          <cell r="CB2707">
            <v>576.99000000000024</v>
          </cell>
          <cell r="CC2707">
            <v>2286.829999999999</v>
          </cell>
          <cell r="CD2707">
            <v>529.16</v>
          </cell>
          <cell r="CE2707">
            <v>1845.7699999999984</v>
          </cell>
          <cell r="CF2707">
            <v>238.39000000000001</v>
          </cell>
          <cell r="CG2707">
            <v>1170.0099999999986</v>
          </cell>
          <cell r="CH2707">
            <v>409.41000000000008</v>
          </cell>
          <cell r="CI2707">
            <v>817.00999999999988</v>
          </cell>
          <cell r="CJ2707">
            <v>1050.8099999999997</v>
          </cell>
          <cell r="CK2707">
            <v>1374.3099999999995</v>
          </cell>
          <cell r="CL2707">
            <v>1835.7600000000002</v>
          </cell>
          <cell r="CM2707">
            <v>1835.6399999999985</v>
          </cell>
          <cell r="CN2707">
            <v>151.82479999999995</v>
          </cell>
          <cell r="CO2707">
            <v>373.29040000000015</v>
          </cell>
          <cell r="CP2707">
            <v>9.5785430000000034</v>
          </cell>
          <cell r="CQ2707">
            <v>57.250966000000005</v>
          </cell>
          <cell r="CR2707">
            <v>233.20000000000002</v>
          </cell>
          <cell r="CS2707">
            <v>592.13999999999965</v>
          </cell>
          <cell r="CT2707">
            <v>9.3540000000000045</v>
          </cell>
          <cell r="CU2707">
            <v>26.629999999999981</v>
          </cell>
          <cell r="CV2707">
            <v>115.21999999999997</v>
          </cell>
          <cell r="CW2707">
            <v>192.25000000000006</v>
          </cell>
          <cell r="CX2707">
            <v>43.339999999999996</v>
          </cell>
          <cell r="CY2707">
            <v>62.839999999999996</v>
          </cell>
        </row>
        <row r="2708">
          <cell r="A2708">
            <v>44345</v>
          </cell>
          <cell r="B2708">
            <v>29</v>
          </cell>
          <cell r="C2708">
            <v>5</v>
          </cell>
          <cell r="D2708">
            <v>2021</v>
          </cell>
          <cell r="E2708" t="str">
            <v>2952021</v>
          </cell>
          <cell r="F2708">
            <v>218.46</v>
          </cell>
          <cell r="H2708">
            <v>691.43</v>
          </cell>
          <cell r="I2708">
            <v>0</v>
          </cell>
          <cell r="J2708">
            <v>12</v>
          </cell>
          <cell r="K2708">
            <v>132.87</v>
          </cell>
          <cell r="M2708">
            <v>639.14</v>
          </cell>
          <cell r="N2708">
            <v>4.75</v>
          </cell>
          <cell r="O2708">
            <v>14</v>
          </cell>
          <cell r="P2708">
            <v>162.84</v>
          </cell>
          <cell r="R2708">
            <v>1174.2</v>
          </cell>
          <cell r="S2708">
            <v>5.13</v>
          </cell>
          <cell r="T2708">
            <v>12.02</v>
          </cell>
          <cell r="U2708">
            <v>137.69999999999999</v>
          </cell>
          <cell r="W2708">
            <v>567.89</v>
          </cell>
          <cell r="X2708">
            <v>2.0699999999999998</v>
          </cell>
          <cell r="Y2708">
            <v>8.02</v>
          </cell>
          <cell r="Z2708">
            <v>79.83</v>
          </cell>
          <cell r="AB2708">
            <v>1925.25</v>
          </cell>
          <cell r="AC2708">
            <v>9.4</v>
          </cell>
          <cell r="AD2708">
            <v>7.7</v>
          </cell>
          <cell r="AE2708">
            <v>106.2</v>
          </cell>
          <cell r="AG2708">
            <v>741.18</v>
          </cell>
          <cell r="AH2708">
            <v>2</v>
          </cell>
          <cell r="AI2708">
            <v>8.16</v>
          </cell>
          <cell r="AJ2708">
            <v>58.26</v>
          </cell>
          <cell r="AL2708">
            <v>15.38</v>
          </cell>
          <cell r="AM2708">
            <v>14.37</v>
          </cell>
          <cell r="AN2708">
            <v>12.02</v>
          </cell>
          <cell r="AO2708">
            <v>87.09</v>
          </cell>
          <cell r="AQ2708">
            <v>205.2</v>
          </cell>
          <cell r="AR2708">
            <v>0.48039999999999999</v>
          </cell>
          <cell r="AS2708">
            <v>0.86399999999999999</v>
          </cell>
          <cell r="AT2708">
            <v>380.45400000000001</v>
          </cell>
          <cell r="AV2708">
            <v>69.061999999999998</v>
          </cell>
          <cell r="AW2708">
            <v>0.106559</v>
          </cell>
          <cell r="AX2708">
            <v>0.29055900000000001</v>
          </cell>
          <cell r="AY2708">
            <v>176.82</v>
          </cell>
          <cell r="BA2708">
            <v>326.08</v>
          </cell>
          <cell r="BB2708">
            <v>8.43</v>
          </cell>
          <cell r="BC2708">
            <v>3.01</v>
          </cell>
          <cell r="BD2708">
            <v>276.95</v>
          </cell>
          <cell r="BF2708">
            <v>44.92</v>
          </cell>
          <cell r="BG2708">
            <v>0</v>
          </cell>
          <cell r="BH2708">
            <v>0.61</v>
          </cell>
          <cell r="BI2708">
            <v>138.96</v>
          </cell>
          <cell r="BK2708">
            <v>330.65</v>
          </cell>
          <cell r="BL2708">
            <v>0.89</v>
          </cell>
          <cell r="BM2708">
            <v>0</v>
          </cell>
          <cell r="BN2708">
            <v>753.1</v>
          </cell>
          <cell r="BP2708">
            <v>70.53</v>
          </cell>
          <cell r="BQ2708">
            <v>6.18</v>
          </cell>
          <cell r="BR2708">
            <v>0</v>
          </cell>
          <cell r="BX2708">
            <v>0</v>
          </cell>
          <cell r="BZ2708">
            <v>214.41000000000003</v>
          </cell>
          <cell r="CA2708">
            <v>945.40000000000009</v>
          </cell>
          <cell r="CB2708">
            <v>581.74000000000024</v>
          </cell>
          <cell r="CC2708">
            <v>2300.829999999999</v>
          </cell>
          <cell r="CD2708">
            <v>534.29</v>
          </cell>
          <cell r="CE2708">
            <v>1857.7899999999984</v>
          </cell>
          <cell r="CF2708">
            <v>240.46</v>
          </cell>
          <cell r="CG2708">
            <v>1178.0299999999986</v>
          </cell>
          <cell r="CH2708">
            <v>418.81000000000006</v>
          </cell>
          <cell r="CI2708">
            <v>824.70999999999992</v>
          </cell>
          <cell r="CJ2708">
            <v>1052.8099999999997</v>
          </cell>
          <cell r="CK2708">
            <v>1382.4699999999996</v>
          </cell>
          <cell r="CL2708">
            <v>1850.13</v>
          </cell>
          <cell r="CM2708">
            <v>1847.6599999999985</v>
          </cell>
          <cell r="CN2708">
            <v>152.30519999999996</v>
          </cell>
          <cell r="CO2708">
            <v>374.15440000000012</v>
          </cell>
          <cell r="CP2708">
            <v>9.6851020000000041</v>
          </cell>
          <cell r="CQ2708">
            <v>57.541525000000007</v>
          </cell>
          <cell r="CR2708">
            <v>241.63000000000002</v>
          </cell>
          <cell r="CS2708">
            <v>595.14999999999964</v>
          </cell>
          <cell r="CT2708">
            <v>9.3540000000000045</v>
          </cell>
          <cell r="CU2708">
            <v>27.239999999999981</v>
          </cell>
          <cell r="CV2708">
            <v>116.10999999999997</v>
          </cell>
          <cell r="CW2708">
            <v>192.25000000000006</v>
          </cell>
          <cell r="CX2708">
            <v>49.519999999999996</v>
          </cell>
          <cell r="CY2708">
            <v>62.839999999999996</v>
          </cell>
        </row>
        <row r="2709">
          <cell r="A2709">
            <v>44346</v>
          </cell>
          <cell r="B2709">
            <v>30</v>
          </cell>
          <cell r="C2709">
            <v>5</v>
          </cell>
          <cell r="D2709">
            <v>2021</v>
          </cell>
          <cell r="E2709" t="str">
            <v>3052021</v>
          </cell>
          <cell r="F2709">
            <v>218.41</v>
          </cell>
          <cell r="H2709">
            <v>684.76</v>
          </cell>
          <cell r="I2709">
            <v>6.15</v>
          </cell>
          <cell r="J2709">
            <v>12</v>
          </cell>
          <cell r="K2709">
            <v>132.80000000000001</v>
          </cell>
          <cell r="M2709">
            <v>629.05999999999995</v>
          </cell>
          <cell r="N2709">
            <v>4.8899999999999997</v>
          </cell>
          <cell r="O2709">
            <v>14.11</v>
          </cell>
          <cell r="P2709">
            <v>162.82</v>
          </cell>
          <cell r="R2709">
            <v>1167.8699999999999</v>
          </cell>
          <cell r="S2709">
            <v>9.0399999999999991</v>
          </cell>
          <cell r="T2709">
            <v>12.09</v>
          </cell>
          <cell r="U2709">
            <v>137.69</v>
          </cell>
          <cell r="W2709">
            <v>565.66</v>
          </cell>
          <cell r="X2709">
            <v>6.59</v>
          </cell>
          <cell r="Y2709">
            <v>8.08</v>
          </cell>
          <cell r="Z2709">
            <v>79.81</v>
          </cell>
          <cell r="AB2709">
            <v>1922.65</v>
          </cell>
          <cell r="AC2709">
            <v>6.31</v>
          </cell>
          <cell r="AD2709">
            <v>8.52</v>
          </cell>
          <cell r="AE2709">
            <v>106.1</v>
          </cell>
          <cell r="AG2709">
            <v>736.69</v>
          </cell>
          <cell r="AH2709">
            <v>3.64</v>
          </cell>
          <cell r="AI2709">
            <v>7.98</v>
          </cell>
          <cell r="AJ2709">
            <v>58.31</v>
          </cell>
          <cell r="AL2709">
            <v>15.75</v>
          </cell>
          <cell r="AM2709">
            <v>12.48</v>
          </cell>
          <cell r="AN2709">
            <v>12.09</v>
          </cell>
          <cell r="AQ2709">
            <v>204.69</v>
          </cell>
          <cell r="AR2709">
            <v>0.21</v>
          </cell>
          <cell r="AS2709">
            <v>0.89</v>
          </cell>
          <cell r="AT2709">
            <v>380.44</v>
          </cell>
          <cell r="AV2709">
            <v>68.954000000000008</v>
          </cell>
          <cell r="AW2709">
            <v>0.159667</v>
          </cell>
          <cell r="AX2709">
            <v>0.26766699999999999</v>
          </cell>
          <cell r="AY2709">
            <v>176.83</v>
          </cell>
          <cell r="BA2709">
            <v>328.16</v>
          </cell>
          <cell r="BB2709">
            <v>6.38</v>
          </cell>
          <cell r="BC2709">
            <v>3.05</v>
          </cell>
          <cell r="BD2709">
            <v>276.89</v>
          </cell>
          <cell r="BF2709">
            <v>44.27</v>
          </cell>
          <cell r="BG2709">
            <v>0</v>
          </cell>
          <cell r="BH2709">
            <v>0.56999999999999995</v>
          </cell>
          <cell r="BI2709">
            <v>138.96</v>
          </cell>
          <cell r="BK2709">
            <v>330.65</v>
          </cell>
          <cell r="BL2709">
            <v>0.89</v>
          </cell>
          <cell r="BM2709">
            <v>0</v>
          </cell>
          <cell r="BN2709">
            <v>753.78</v>
          </cell>
          <cell r="BP2709">
            <v>76.03</v>
          </cell>
          <cell r="BQ2709">
            <v>5.52</v>
          </cell>
          <cell r="BR2709">
            <v>0</v>
          </cell>
          <cell r="BX2709">
            <v>0</v>
          </cell>
          <cell r="BZ2709">
            <v>220.56000000000003</v>
          </cell>
          <cell r="CA2709">
            <v>957.40000000000009</v>
          </cell>
          <cell r="CB2709">
            <v>586.63000000000022</v>
          </cell>
          <cell r="CC2709">
            <v>2314.9399999999991</v>
          </cell>
          <cell r="CD2709">
            <v>543.32999999999993</v>
          </cell>
          <cell r="CE2709">
            <v>1869.8799999999983</v>
          </cell>
          <cell r="CF2709">
            <v>247.05</v>
          </cell>
          <cell r="CG2709">
            <v>1186.1099999999985</v>
          </cell>
          <cell r="CH2709">
            <v>425.12000000000006</v>
          </cell>
          <cell r="CI2709">
            <v>833.2299999999999</v>
          </cell>
          <cell r="CJ2709">
            <v>1056.4499999999998</v>
          </cell>
          <cell r="CK2709">
            <v>1390.4499999999996</v>
          </cell>
          <cell r="CL2709">
            <v>1862.6100000000001</v>
          </cell>
          <cell r="CM2709">
            <v>1859.7499999999984</v>
          </cell>
          <cell r="CN2709">
            <v>152.51519999999996</v>
          </cell>
          <cell r="CO2709">
            <v>375.04440000000011</v>
          </cell>
          <cell r="CP2709">
            <v>9.8447690000000048</v>
          </cell>
          <cell r="CQ2709">
            <v>57.80919200000001</v>
          </cell>
          <cell r="CR2709">
            <v>248.01000000000002</v>
          </cell>
          <cell r="CS2709">
            <v>598.19999999999959</v>
          </cell>
          <cell r="CT2709">
            <v>9.3540000000000045</v>
          </cell>
          <cell r="CU2709">
            <v>27.809999999999981</v>
          </cell>
          <cell r="CV2709">
            <v>116.99999999999997</v>
          </cell>
          <cell r="CW2709">
            <v>192.25000000000006</v>
          </cell>
          <cell r="CX2709">
            <v>55.039999999999992</v>
          </cell>
          <cell r="CY2709">
            <v>62.839999999999996</v>
          </cell>
        </row>
        <row r="2710">
          <cell r="A2710">
            <v>44347</v>
          </cell>
          <cell r="B2710">
            <v>31</v>
          </cell>
          <cell r="C2710">
            <v>5</v>
          </cell>
          <cell r="D2710">
            <v>2021</v>
          </cell>
          <cell r="E2710" t="str">
            <v>3152021</v>
          </cell>
          <cell r="F2710">
            <v>218.31</v>
          </cell>
          <cell r="H2710">
            <v>671.44</v>
          </cell>
          <cell r="I2710">
            <v>0</v>
          </cell>
          <cell r="J2710">
            <v>12</v>
          </cell>
          <cell r="K2710">
            <v>132.75</v>
          </cell>
          <cell r="M2710">
            <v>621.89</v>
          </cell>
          <cell r="N2710">
            <v>7.7</v>
          </cell>
          <cell r="O2710">
            <v>14.02</v>
          </cell>
          <cell r="P2710">
            <v>162.80000000000001</v>
          </cell>
          <cell r="R2710">
            <v>1161.54</v>
          </cell>
          <cell r="S2710">
            <v>5.43</v>
          </cell>
          <cell r="T2710">
            <v>12.02</v>
          </cell>
          <cell r="U2710">
            <v>137.66999999999999</v>
          </cell>
          <cell r="W2710">
            <v>561.20000000000005</v>
          </cell>
          <cell r="X2710">
            <v>4.3</v>
          </cell>
          <cell r="Y2710">
            <v>8.02</v>
          </cell>
          <cell r="Z2710">
            <v>79.819999999999993</v>
          </cell>
          <cell r="AB2710">
            <v>1923.95</v>
          </cell>
          <cell r="AC2710">
            <v>6.54</v>
          </cell>
          <cell r="AD2710">
            <v>4.8499999999999996</v>
          </cell>
          <cell r="AE2710">
            <v>106.17</v>
          </cell>
          <cell r="AG2710">
            <v>739.83</v>
          </cell>
          <cell r="AH2710">
            <v>7.82</v>
          </cell>
          <cell r="AI2710">
            <v>4.53</v>
          </cell>
          <cell r="AJ2710">
            <v>58.02</v>
          </cell>
          <cell r="AL2710">
            <v>13.6</v>
          </cell>
          <cell r="AM2710">
            <v>9.8800000000000008</v>
          </cell>
          <cell r="AN2710">
            <v>12.02</v>
          </cell>
          <cell r="AO2710">
            <v>87.05</v>
          </cell>
          <cell r="AQ2710">
            <v>204.18</v>
          </cell>
          <cell r="AR2710">
            <v>0.501</v>
          </cell>
          <cell r="AS2710">
            <v>0.86</v>
          </cell>
          <cell r="AT2710">
            <v>380.41800000000001</v>
          </cell>
          <cell r="AV2710">
            <v>68.786000000000001</v>
          </cell>
          <cell r="AW2710">
            <v>0.12232</v>
          </cell>
          <cell r="AX2710">
            <v>0.29032000000000002</v>
          </cell>
          <cell r="AY2710">
            <v>176.84</v>
          </cell>
          <cell r="BA2710">
            <v>330.24</v>
          </cell>
          <cell r="BB2710">
            <v>6.34</v>
          </cell>
          <cell r="BC2710">
            <v>3.01</v>
          </cell>
          <cell r="BD2710">
            <v>276.82</v>
          </cell>
          <cell r="BF2710">
            <v>43.53</v>
          </cell>
          <cell r="BG2710">
            <v>0</v>
          </cell>
          <cell r="BH2710">
            <v>0.56999999999999995</v>
          </cell>
          <cell r="BI2710">
            <v>138.97999999999999</v>
          </cell>
          <cell r="BK2710">
            <v>334.84</v>
          </cell>
          <cell r="BL2710">
            <v>5.08</v>
          </cell>
          <cell r="BM2710">
            <v>0</v>
          </cell>
          <cell r="BN2710">
            <v>753.93</v>
          </cell>
          <cell r="BP2710">
            <v>77.28</v>
          </cell>
          <cell r="BQ2710">
            <v>1.27</v>
          </cell>
          <cell r="BR2710">
            <v>0</v>
          </cell>
          <cell r="BX2710">
            <v>0</v>
          </cell>
          <cell r="BZ2710">
            <v>220.56000000000003</v>
          </cell>
          <cell r="CA2710">
            <v>969.40000000000009</v>
          </cell>
          <cell r="CB2710">
            <v>594.33000000000027</v>
          </cell>
          <cell r="CC2710">
            <v>2328.9599999999991</v>
          </cell>
          <cell r="CD2710">
            <v>548.75999999999988</v>
          </cell>
          <cell r="CE2710">
            <v>1881.8999999999983</v>
          </cell>
          <cell r="CF2710">
            <v>251.35000000000002</v>
          </cell>
          <cell r="CG2710">
            <v>1194.1299999999985</v>
          </cell>
          <cell r="CH2710">
            <v>431.66000000000008</v>
          </cell>
          <cell r="CI2710">
            <v>838.07999999999993</v>
          </cell>
          <cell r="CJ2710">
            <v>1064.2699999999998</v>
          </cell>
          <cell r="CK2710">
            <v>1394.9799999999996</v>
          </cell>
          <cell r="CL2710">
            <v>1872.4900000000002</v>
          </cell>
          <cell r="CM2710">
            <v>1871.7699999999984</v>
          </cell>
          <cell r="CN2710">
            <v>153.01619999999997</v>
          </cell>
          <cell r="CO2710">
            <v>375.90440000000012</v>
          </cell>
          <cell r="CP2710">
            <v>9.967089000000005</v>
          </cell>
          <cell r="CQ2710">
            <v>58.099512000000011</v>
          </cell>
          <cell r="CR2710">
            <v>254.35000000000002</v>
          </cell>
          <cell r="CS2710">
            <v>601.20999999999958</v>
          </cell>
          <cell r="CT2710">
            <v>9.3540000000000045</v>
          </cell>
          <cell r="CU2710">
            <v>28.379999999999981</v>
          </cell>
          <cell r="CV2710">
            <v>122.07999999999997</v>
          </cell>
          <cell r="CW2710">
            <v>192.25000000000006</v>
          </cell>
          <cell r="CX2710">
            <v>56.309999999999995</v>
          </cell>
          <cell r="CY2710">
            <v>62.839999999999996</v>
          </cell>
        </row>
        <row r="2711">
          <cell r="A2711">
            <v>44348</v>
          </cell>
          <cell r="B2711">
            <v>1</v>
          </cell>
          <cell r="C2711">
            <v>6</v>
          </cell>
          <cell r="D2711">
            <v>2021</v>
          </cell>
          <cell r="E2711" t="str">
            <v>162021</v>
          </cell>
          <cell r="F2711">
            <v>218.17</v>
          </cell>
          <cell r="H2711">
            <v>652.84</v>
          </cell>
          <cell r="I2711">
            <v>0</v>
          </cell>
          <cell r="J2711">
            <v>17</v>
          </cell>
          <cell r="K2711">
            <v>132.69</v>
          </cell>
          <cell r="M2711">
            <v>613.29</v>
          </cell>
          <cell r="N2711">
            <v>6.27</v>
          </cell>
          <cell r="O2711">
            <v>14.02</v>
          </cell>
          <cell r="P2711">
            <v>162.78</v>
          </cell>
          <cell r="R2711">
            <v>1155.24</v>
          </cell>
          <cell r="S2711">
            <v>7.83</v>
          </cell>
          <cell r="T2711">
            <v>10.49</v>
          </cell>
          <cell r="U2711">
            <v>137.63999999999999</v>
          </cell>
          <cell r="W2711">
            <v>554.53</v>
          </cell>
          <cell r="X2711">
            <v>1.63</v>
          </cell>
          <cell r="Y2711">
            <v>7.57</v>
          </cell>
          <cell r="Z2711">
            <v>79.81</v>
          </cell>
          <cell r="AB2711">
            <v>1922.65</v>
          </cell>
          <cell r="AC2711">
            <v>6.51</v>
          </cell>
          <cell r="AD2711">
            <v>7.41</v>
          </cell>
          <cell r="AE2711">
            <v>106.13</v>
          </cell>
          <cell r="AG2711">
            <v>738.03</v>
          </cell>
          <cell r="AH2711">
            <v>6.42</v>
          </cell>
          <cell r="AI2711">
            <v>8.06</v>
          </cell>
          <cell r="AJ2711">
            <v>58.09</v>
          </cell>
          <cell r="AL2711">
            <v>14.12</v>
          </cell>
          <cell r="AM2711">
            <v>11.03</v>
          </cell>
          <cell r="AN2711">
            <v>10.49</v>
          </cell>
          <cell r="AO2711">
            <v>87.01</v>
          </cell>
          <cell r="AQ2711">
            <v>203.19</v>
          </cell>
          <cell r="AR2711">
            <v>0</v>
          </cell>
          <cell r="AS2711">
            <v>0.86399999999999999</v>
          </cell>
          <cell r="AT2711">
            <v>380.39299999999997</v>
          </cell>
          <cell r="AV2711">
            <v>68.594000000000008</v>
          </cell>
          <cell r="AW2711">
            <v>0.100699</v>
          </cell>
          <cell r="AX2711">
            <v>0.29269899999999999</v>
          </cell>
          <cell r="AY2711">
            <v>176.86</v>
          </cell>
          <cell r="BA2711">
            <v>334.41</v>
          </cell>
          <cell r="BB2711">
            <v>8.49</v>
          </cell>
          <cell r="BC2711">
            <v>3.07</v>
          </cell>
          <cell r="BD2711">
            <v>276.8</v>
          </cell>
          <cell r="BF2711">
            <v>43.32</v>
          </cell>
          <cell r="BG2711">
            <v>0.05</v>
          </cell>
          <cell r="BH2711">
            <v>0.2</v>
          </cell>
          <cell r="BI2711">
            <v>138.96</v>
          </cell>
          <cell r="BK2711">
            <v>330.65</v>
          </cell>
          <cell r="BL2711">
            <v>0</v>
          </cell>
          <cell r="BM2711">
            <v>0</v>
          </cell>
          <cell r="BN2711">
            <v>754.03</v>
          </cell>
          <cell r="BP2711">
            <v>78.11</v>
          </cell>
          <cell r="BQ2711">
            <v>0.86</v>
          </cell>
          <cell r="BR2711">
            <v>0</v>
          </cell>
          <cell r="BX2711">
            <v>0</v>
          </cell>
          <cell r="BZ2711">
            <v>220.56000000000003</v>
          </cell>
          <cell r="CA2711">
            <v>986.40000000000009</v>
          </cell>
          <cell r="CB2711">
            <v>600.60000000000025</v>
          </cell>
          <cell r="CC2711">
            <v>2342.9799999999991</v>
          </cell>
          <cell r="CD2711">
            <v>556.58999999999992</v>
          </cell>
          <cell r="CE2711">
            <v>1892.3899999999983</v>
          </cell>
          <cell r="CF2711">
            <v>252.98000000000002</v>
          </cell>
          <cell r="CG2711">
            <v>1201.6999999999985</v>
          </cell>
          <cell r="CH2711">
            <v>438.17000000000007</v>
          </cell>
          <cell r="CI2711">
            <v>845.4899999999999</v>
          </cell>
          <cell r="CJ2711">
            <v>1070.6899999999998</v>
          </cell>
          <cell r="CK2711">
            <v>1403.0399999999995</v>
          </cell>
          <cell r="CL2711">
            <v>1883.5200000000002</v>
          </cell>
          <cell r="CM2711">
            <v>1882.2599999999984</v>
          </cell>
          <cell r="CN2711">
            <v>153.01619999999997</v>
          </cell>
          <cell r="CO2711">
            <v>376.7684000000001</v>
          </cell>
          <cell r="CP2711">
            <v>10.067788000000006</v>
          </cell>
          <cell r="CQ2711">
            <v>58.39221100000001</v>
          </cell>
          <cell r="CR2711">
            <v>262.84000000000003</v>
          </cell>
          <cell r="CS2711">
            <v>604.27999999999963</v>
          </cell>
          <cell r="CT2711">
            <v>9.4040000000000052</v>
          </cell>
          <cell r="CU2711">
            <v>28.579999999999981</v>
          </cell>
          <cell r="CV2711">
            <v>122.07999999999997</v>
          </cell>
          <cell r="CW2711">
            <v>192.25000000000006</v>
          </cell>
          <cell r="CX2711">
            <v>57.169999999999995</v>
          </cell>
          <cell r="CY2711">
            <v>62.839999999999996</v>
          </cell>
        </row>
        <row r="2712">
          <cell r="A2712">
            <v>44349</v>
          </cell>
          <cell r="B2712">
            <v>2</v>
          </cell>
          <cell r="C2712">
            <v>6</v>
          </cell>
          <cell r="D2712">
            <v>2021</v>
          </cell>
          <cell r="E2712" t="str">
            <v>262021</v>
          </cell>
          <cell r="F2712">
            <v>218.01</v>
          </cell>
          <cell r="H2712">
            <v>631.64</v>
          </cell>
          <cell r="I2712">
            <v>0</v>
          </cell>
          <cell r="J2712">
            <v>17</v>
          </cell>
          <cell r="K2712">
            <v>132.63</v>
          </cell>
          <cell r="M2712">
            <v>604.72</v>
          </cell>
          <cell r="N2712">
            <v>6.05</v>
          </cell>
          <cell r="O2712">
            <v>13.99</v>
          </cell>
          <cell r="P2712">
            <v>162.75</v>
          </cell>
          <cell r="R2712">
            <v>1145.74</v>
          </cell>
          <cell r="S2712">
            <v>5.7</v>
          </cell>
          <cell r="T2712">
            <v>10.98</v>
          </cell>
          <cell r="U2712">
            <v>137.62</v>
          </cell>
          <cell r="W2712">
            <v>550.08000000000004</v>
          </cell>
          <cell r="X2712">
            <v>3.08</v>
          </cell>
          <cell r="Y2712">
            <v>7.01</v>
          </cell>
          <cell r="Z2712">
            <v>79.78</v>
          </cell>
          <cell r="AB2712">
            <v>1918.75</v>
          </cell>
          <cell r="AC2712">
            <v>5.24</v>
          </cell>
          <cell r="AD2712">
            <v>8.7799999999999994</v>
          </cell>
          <cell r="AE2712">
            <v>106.09</v>
          </cell>
          <cell r="AG2712">
            <v>736.24</v>
          </cell>
          <cell r="AH2712">
            <v>6.41</v>
          </cell>
          <cell r="AI2712">
            <v>8.06</v>
          </cell>
          <cell r="AJ2712">
            <v>58.11</v>
          </cell>
          <cell r="AL2712">
            <v>14.27</v>
          </cell>
          <cell r="AM2712">
            <v>11.14</v>
          </cell>
          <cell r="AN2712">
            <v>10.98</v>
          </cell>
          <cell r="AO2712">
            <v>86.97</v>
          </cell>
          <cell r="AQ2712">
            <v>202.14999999999998</v>
          </cell>
          <cell r="AR2712">
            <v>0</v>
          </cell>
          <cell r="AS2712">
            <v>1.296</v>
          </cell>
          <cell r="AT2712">
            <v>380.4</v>
          </cell>
          <cell r="AV2712">
            <v>68.647000000000006</v>
          </cell>
          <cell r="AW2712">
            <v>8.0727999999999994E-2</v>
          </cell>
          <cell r="AX2712">
            <v>2.7727999999999999E-2</v>
          </cell>
          <cell r="AY2712">
            <v>176.86</v>
          </cell>
          <cell r="BA2712">
            <v>334.41</v>
          </cell>
          <cell r="BB2712">
            <v>6.34</v>
          </cell>
          <cell r="BC2712">
            <v>5.1100000000000003</v>
          </cell>
          <cell r="BD2712">
            <v>276.8</v>
          </cell>
          <cell r="BF2712">
            <v>43.32</v>
          </cell>
          <cell r="BG2712">
            <v>0.06</v>
          </cell>
          <cell r="BH2712">
            <v>0</v>
          </cell>
          <cell r="BI2712">
            <v>138.96</v>
          </cell>
          <cell r="BK2712">
            <v>330.65</v>
          </cell>
          <cell r="BL2712">
            <v>0.74</v>
          </cell>
          <cell r="BM2712">
            <v>0</v>
          </cell>
          <cell r="BN2712">
            <v>754.1</v>
          </cell>
          <cell r="BP2712">
            <v>78.7</v>
          </cell>
          <cell r="BQ2712">
            <v>0.62</v>
          </cell>
          <cell r="BR2712">
            <v>0</v>
          </cell>
          <cell r="BX2712">
            <v>0</v>
          </cell>
          <cell r="BZ2712">
            <v>220.56000000000003</v>
          </cell>
          <cell r="CA2712">
            <v>1003.4000000000001</v>
          </cell>
          <cell r="CB2712">
            <v>606.6500000000002</v>
          </cell>
          <cell r="CC2712">
            <v>2356.9699999999989</v>
          </cell>
          <cell r="CD2712">
            <v>562.29</v>
          </cell>
          <cell r="CE2712">
            <v>1903.3699999999983</v>
          </cell>
          <cell r="CF2712">
            <v>256.06</v>
          </cell>
          <cell r="CG2712">
            <v>1208.7099999999984</v>
          </cell>
          <cell r="CH2712">
            <v>443.41000000000008</v>
          </cell>
          <cell r="CI2712">
            <v>854.26999999999987</v>
          </cell>
          <cell r="CJ2712">
            <v>1077.0999999999999</v>
          </cell>
          <cell r="CK2712">
            <v>1411.0999999999995</v>
          </cell>
          <cell r="CL2712">
            <v>1894.6600000000003</v>
          </cell>
          <cell r="CM2712">
            <v>1893.2399999999984</v>
          </cell>
          <cell r="CN2712">
            <v>153.01619999999997</v>
          </cell>
          <cell r="CO2712">
            <v>378.06440000000009</v>
          </cell>
          <cell r="CP2712">
            <v>10.148516000000006</v>
          </cell>
          <cell r="CQ2712">
            <v>58.419939000000014</v>
          </cell>
          <cell r="CR2712">
            <v>269.18</v>
          </cell>
          <cell r="CS2712">
            <v>609.38999999999965</v>
          </cell>
          <cell r="CT2712">
            <v>9.4640000000000057</v>
          </cell>
          <cell r="CU2712">
            <v>28.579999999999981</v>
          </cell>
          <cell r="CV2712">
            <v>122.81999999999996</v>
          </cell>
          <cell r="CW2712">
            <v>192.25000000000006</v>
          </cell>
          <cell r="CX2712">
            <v>57.789999999999992</v>
          </cell>
          <cell r="CY2712">
            <v>62.839999999999996</v>
          </cell>
        </row>
        <row r="2713">
          <cell r="A2713">
            <v>44350</v>
          </cell>
          <cell r="B2713">
            <v>3</v>
          </cell>
          <cell r="C2713">
            <v>6</v>
          </cell>
          <cell r="D2713">
            <v>2021</v>
          </cell>
          <cell r="E2713" t="str">
            <v>362021</v>
          </cell>
          <cell r="F2713">
            <v>217.83</v>
          </cell>
          <cell r="H2713">
            <v>607.86</v>
          </cell>
          <cell r="I2713">
            <v>0</v>
          </cell>
          <cell r="J2713">
            <v>17</v>
          </cell>
          <cell r="K2713">
            <v>132.56</v>
          </cell>
          <cell r="M2713">
            <v>594.74</v>
          </cell>
          <cell r="N2713">
            <v>4.66</v>
          </cell>
          <cell r="O2713">
            <v>14</v>
          </cell>
          <cell r="P2713">
            <v>162.72</v>
          </cell>
          <cell r="R2713">
            <v>1136.27</v>
          </cell>
          <cell r="S2713">
            <v>4.47</v>
          </cell>
          <cell r="T2713">
            <v>11.07</v>
          </cell>
          <cell r="U2713">
            <v>137.6</v>
          </cell>
          <cell r="W2713">
            <v>545.64</v>
          </cell>
          <cell r="X2713">
            <v>3.11</v>
          </cell>
          <cell r="Y2713">
            <v>7.04</v>
          </cell>
          <cell r="Z2713">
            <v>79.77</v>
          </cell>
          <cell r="AB2713">
            <v>1917.45</v>
          </cell>
          <cell r="AC2713">
            <v>8.4600000000000009</v>
          </cell>
          <cell r="AD2713">
            <v>9.4</v>
          </cell>
          <cell r="AE2713">
            <v>106.08</v>
          </cell>
          <cell r="AG2713">
            <v>735.79</v>
          </cell>
          <cell r="AH2713">
            <v>7.71</v>
          </cell>
          <cell r="AI2713">
            <v>8.0299999999999994</v>
          </cell>
          <cell r="AJ2713">
            <v>58.13</v>
          </cell>
          <cell r="AL2713">
            <v>14.42</v>
          </cell>
          <cell r="AM2713">
            <v>11.24</v>
          </cell>
          <cell r="AN2713">
            <v>11.07</v>
          </cell>
          <cell r="AO2713">
            <v>86.92</v>
          </cell>
          <cell r="AQ2713">
            <v>200.89</v>
          </cell>
          <cell r="AR2713">
            <v>0.13900000000000001</v>
          </cell>
          <cell r="AS2713">
            <v>1.72</v>
          </cell>
          <cell r="AT2713">
            <v>380.40499999999997</v>
          </cell>
          <cell r="AV2713">
            <v>68.685000000000002</v>
          </cell>
          <cell r="AW2713">
            <v>6.6744999999999999E-2</v>
          </cell>
          <cell r="AX2713">
            <v>2.8745E-2</v>
          </cell>
          <cell r="AY2713">
            <v>176.86</v>
          </cell>
          <cell r="BA2713">
            <v>334.41</v>
          </cell>
          <cell r="BB2713">
            <v>6.37</v>
          </cell>
          <cell r="BC2713">
            <v>5.13</v>
          </cell>
          <cell r="BD2713">
            <v>276.8</v>
          </cell>
          <cell r="BF2713">
            <v>43.32</v>
          </cell>
          <cell r="BG2713">
            <v>0.06</v>
          </cell>
          <cell r="BH2713">
            <v>0</v>
          </cell>
          <cell r="BI2713">
            <v>138.94999999999999</v>
          </cell>
          <cell r="BK2713">
            <v>328.56</v>
          </cell>
          <cell r="BL2713">
            <v>0</v>
          </cell>
          <cell r="BM2713">
            <v>0</v>
          </cell>
          <cell r="BN2713">
            <v>754.1</v>
          </cell>
          <cell r="BP2713">
            <v>78.7</v>
          </cell>
          <cell r="BQ2713">
            <v>0.03</v>
          </cell>
          <cell r="BR2713">
            <v>0</v>
          </cell>
          <cell r="BX2713">
            <v>0</v>
          </cell>
          <cell r="BZ2713">
            <v>220.56000000000003</v>
          </cell>
          <cell r="CA2713">
            <v>1020.4000000000001</v>
          </cell>
          <cell r="CB2713">
            <v>611.31000000000017</v>
          </cell>
          <cell r="CC2713">
            <v>2370.9699999999989</v>
          </cell>
          <cell r="CD2713">
            <v>566.76</v>
          </cell>
          <cell r="CE2713">
            <v>1914.4399999999982</v>
          </cell>
          <cell r="CF2713">
            <v>259.17</v>
          </cell>
          <cell r="CG2713">
            <v>1215.7499999999984</v>
          </cell>
          <cell r="CH2713">
            <v>451.87000000000006</v>
          </cell>
          <cell r="CI2713">
            <v>863.66999999999985</v>
          </cell>
          <cell r="CJ2713">
            <v>1084.81</v>
          </cell>
          <cell r="CK2713">
            <v>1419.1299999999994</v>
          </cell>
          <cell r="CL2713">
            <v>1905.9000000000003</v>
          </cell>
          <cell r="CM2713">
            <v>1904.3099999999984</v>
          </cell>
          <cell r="CN2713">
            <v>153.15519999999998</v>
          </cell>
          <cell r="CO2713">
            <v>379.78440000000012</v>
          </cell>
          <cell r="CP2713">
            <v>10.215261000000005</v>
          </cell>
          <cell r="CQ2713">
            <v>58.448684000000014</v>
          </cell>
          <cell r="CR2713">
            <v>275.55</v>
          </cell>
          <cell r="CS2713">
            <v>614.51999999999964</v>
          </cell>
          <cell r="CT2713">
            <v>9.5240000000000062</v>
          </cell>
          <cell r="CU2713">
            <v>28.579999999999981</v>
          </cell>
          <cell r="CV2713">
            <v>122.81999999999996</v>
          </cell>
          <cell r="CW2713">
            <v>192.25000000000006</v>
          </cell>
          <cell r="CX2713">
            <v>57.819999999999993</v>
          </cell>
          <cell r="CY2713">
            <v>62.839999999999996</v>
          </cell>
        </row>
        <row r="2714">
          <cell r="A2714">
            <v>44351</v>
          </cell>
          <cell r="B2714">
            <v>4</v>
          </cell>
          <cell r="C2714">
            <v>6</v>
          </cell>
          <cell r="D2714">
            <v>2021</v>
          </cell>
          <cell r="E2714" t="str">
            <v>462021</v>
          </cell>
          <cell r="F2714">
            <v>217.66</v>
          </cell>
          <cell r="H2714">
            <v>585.48</v>
          </cell>
          <cell r="I2714">
            <v>0</v>
          </cell>
          <cell r="J2714">
            <v>17</v>
          </cell>
          <cell r="K2714">
            <v>132.49</v>
          </cell>
          <cell r="M2714">
            <v>584.79</v>
          </cell>
          <cell r="N2714">
            <v>4.6900000000000004</v>
          </cell>
          <cell r="O2714">
            <v>14</v>
          </cell>
          <cell r="P2714">
            <v>162.69</v>
          </cell>
          <cell r="R2714">
            <v>1126.8</v>
          </cell>
          <cell r="S2714">
            <v>1.91</v>
          </cell>
          <cell r="T2714">
            <v>11.01</v>
          </cell>
          <cell r="U2714">
            <v>137.58000000000001</v>
          </cell>
          <cell r="W2714">
            <v>541.20000000000005</v>
          </cell>
          <cell r="X2714">
            <v>3.12</v>
          </cell>
          <cell r="Y2714">
            <v>7.04</v>
          </cell>
          <cell r="Z2714">
            <v>79.72</v>
          </cell>
          <cell r="AB2714">
            <v>1910.95</v>
          </cell>
          <cell r="AC2714">
            <v>1.47</v>
          </cell>
          <cell r="AD2714">
            <v>7.61</v>
          </cell>
          <cell r="AE2714">
            <v>106.09</v>
          </cell>
          <cell r="AG2714">
            <v>736.24</v>
          </cell>
          <cell r="AH2714">
            <v>5.55</v>
          </cell>
          <cell r="AI2714">
            <v>4.97</v>
          </cell>
          <cell r="AJ2714">
            <v>57.96</v>
          </cell>
          <cell r="AL2714">
            <v>13.22</v>
          </cell>
          <cell r="AM2714">
            <v>9.83</v>
          </cell>
          <cell r="AN2714">
            <v>11.01</v>
          </cell>
          <cell r="AO2714">
            <v>86.87</v>
          </cell>
          <cell r="AQ2714">
            <v>199.63</v>
          </cell>
          <cell r="AR2714">
            <v>0.57399999999999995</v>
          </cell>
          <cell r="AS2714">
            <v>2.16</v>
          </cell>
          <cell r="AT2714">
            <v>380.40800000000002</v>
          </cell>
          <cell r="AV2714">
            <v>68.709000000000003</v>
          </cell>
          <cell r="AW2714">
            <v>5.3258E-2</v>
          </cell>
          <cell r="AX2714">
            <v>2.9257999999999999E-2</v>
          </cell>
          <cell r="AY2714">
            <v>176.87</v>
          </cell>
          <cell r="BA2714">
            <v>336.5</v>
          </cell>
          <cell r="BB2714">
            <v>8.34</v>
          </cell>
          <cell r="BC2714">
            <v>5.0199999999999996</v>
          </cell>
          <cell r="BD2714">
            <v>276.8</v>
          </cell>
          <cell r="BF2714">
            <v>43.32</v>
          </cell>
          <cell r="BG2714">
            <v>0.06</v>
          </cell>
          <cell r="BH2714">
            <v>0</v>
          </cell>
          <cell r="BI2714">
            <v>138.96</v>
          </cell>
          <cell r="BK2714">
            <v>330.65</v>
          </cell>
          <cell r="BL2714">
            <v>2.83</v>
          </cell>
          <cell r="BM2714">
            <v>0</v>
          </cell>
          <cell r="BN2714">
            <v>754.16</v>
          </cell>
          <cell r="BP2714">
            <v>79.209999999999994</v>
          </cell>
          <cell r="BQ2714">
            <v>0.53</v>
          </cell>
          <cell r="BR2714">
            <v>0</v>
          </cell>
          <cell r="BX2714">
            <v>0</v>
          </cell>
          <cell r="BZ2714">
            <v>220.56000000000003</v>
          </cell>
          <cell r="CA2714">
            <v>1037.4000000000001</v>
          </cell>
          <cell r="CB2714">
            <v>616.00000000000023</v>
          </cell>
          <cell r="CC2714">
            <v>2384.9699999999989</v>
          </cell>
          <cell r="CD2714">
            <v>568.66999999999996</v>
          </cell>
          <cell r="CE2714">
            <v>1925.4499999999982</v>
          </cell>
          <cell r="CF2714">
            <v>262.29000000000002</v>
          </cell>
          <cell r="CG2714">
            <v>1222.7899999999984</v>
          </cell>
          <cell r="CH2714">
            <v>453.34000000000009</v>
          </cell>
          <cell r="CI2714">
            <v>871.27999999999986</v>
          </cell>
          <cell r="CJ2714">
            <v>1090.3599999999999</v>
          </cell>
          <cell r="CK2714">
            <v>1424.0999999999995</v>
          </cell>
          <cell r="CL2714">
            <v>1915.7300000000002</v>
          </cell>
          <cell r="CM2714">
            <v>1915.3199999999983</v>
          </cell>
          <cell r="CN2714">
            <v>153.72919999999999</v>
          </cell>
          <cell r="CO2714">
            <v>381.94440000000014</v>
          </cell>
          <cell r="CP2714">
            <v>10.268519000000005</v>
          </cell>
          <cell r="CQ2714">
            <v>58.477942000000013</v>
          </cell>
          <cell r="CR2714">
            <v>283.89</v>
          </cell>
          <cell r="CS2714">
            <v>619.53999999999962</v>
          </cell>
          <cell r="CT2714">
            <v>9.5840000000000067</v>
          </cell>
          <cell r="CU2714">
            <v>28.579999999999981</v>
          </cell>
          <cell r="CV2714">
            <v>125.64999999999996</v>
          </cell>
          <cell r="CW2714">
            <v>192.25000000000006</v>
          </cell>
          <cell r="CX2714">
            <v>58.349999999999994</v>
          </cell>
          <cell r="CY2714">
            <v>62.839999999999996</v>
          </cell>
        </row>
        <row r="2715">
          <cell r="A2715">
            <v>44352</v>
          </cell>
          <cell r="B2715">
            <v>5</v>
          </cell>
          <cell r="C2715">
            <v>6</v>
          </cell>
          <cell r="D2715">
            <v>2021</v>
          </cell>
          <cell r="E2715" t="str">
            <v>562021</v>
          </cell>
          <cell r="F2715">
            <v>217.48</v>
          </cell>
          <cell r="H2715">
            <v>561.87</v>
          </cell>
          <cell r="I2715">
            <v>0</v>
          </cell>
          <cell r="J2715">
            <v>17</v>
          </cell>
          <cell r="K2715">
            <v>132.41999999999999</v>
          </cell>
          <cell r="M2715">
            <v>574.87</v>
          </cell>
          <cell r="N2715">
            <v>4.75</v>
          </cell>
          <cell r="O2715">
            <v>14.03</v>
          </cell>
          <cell r="P2715">
            <v>162.65</v>
          </cell>
          <cell r="R2715">
            <v>1114.18</v>
          </cell>
          <cell r="S2715">
            <v>1.33</v>
          </cell>
          <cell r="T2715">
            <v>11.08</v>
          </cell>
          <cell r="U2715">
            <v>137.56</v>
          </cell>
          <cell r="W2715">
            <v>536.77</v>
          </cell>
          <cell r="X2715">
            <v>3.16</v>
          </cell>
          <cell r="Y2715">
            <v>7.08</v>
          </cell>
          <cell r="Z2715">
            <v>79.69</v>
          </cell>
          <cell r="AB2715">
            <v>1907.06</v>
          </cell>
          <cell r="AC2715">
            <v>4.26</v>
          </cell>
          <cell r="AD2715">
            <v>7.79</v>
          </cell>
          <cell r="AE2715">
            <v>106.08</v>
          </cell>
          <cell r="AG2715">
            <v>735.79</v>
          </cell>
          <cell r="AH2715">
            <v>7.73</v>
          </cell>
          <cell r="AI2715">
            <v>8.0399999999999991</v>
          </cell>
          <cell r="AJ2715">
            <v>57.99</v>
          </cell>
          <cell r="AL2715">
            <v>13.39</v>
          </cell>
          <cell r="AM2715">
            <v>11.26</v>
          </cell>
          <cell r="AN2715">
            <v>11.08</v>
          </cell>
          <cell r="AO2715">
            <v>86.8</v>
          </cell>
          <cell r="AQ2715">
            <v>197.87</v>
          </cell>
          <cell r="AR2715">
            <v>0.42</v>
          </cell>
          <cell r="AS2715">
            <v>2.16</v>
          </cell>
          <cell r="AT2715">
            <v>380.40300000000002</v>
          </cell>
          <cell r="AV2715">
            <v>68.67</v>
          </cell>
          <cell r="AW2715">
            <v>4.4641E-2</v>
          </cell>
          <cell r="AX2715">
            <v>8.3640999999999993E-2</v>
          </cell>
          <cell r="AY2715">
            <v>176.86</v>
          </cell>
          <cell r="BA2715">
            <v>334.41</v>
          </cell>
          <cell r="BB2715">
            <v>4.1399999999999997</v>
          </cell>
          <cell r="BC2715">
            <v>5</v>
          </cell>
          <cell r="BD2715">
            <v>276.79000000000002</v>
          </cell>
          <cell r="BF2715">
            <v>43.22</v>
          </cell>
          <cell r="BG2715">
            <v>0</v>
          </cell>
          <cell r="BH2715">
            <v>0</v>
          </cell>
          <cell r="BI2715">
            <v>138.94999999999999</v>
          </cell>
          <cell r="BK2715">
            <v>328.56</v>
          </cell>
          <cell r="BL2715">
            <v>0</v>
          </cell>
          <cell r="BM2715">
            <v>0</v>
          </cell>
          <cell r="BN2715">
            <v>754.19</v>
          </cell>
          <cell r="BP2715">
            <v>79.459999999999994</v>
          </cell>
          <cell r="BQ2715">
            <v>0.28000000000000003</v>
          </cell>
          <cell r="BR2715">
            <v>0</v>
          </cell>
          <cell r="BX2715">
            <v>0</v>
          </cell>
          <cell r="BZ2715">
            <v>220.56000000000003</v>
          </cell>
          <cell r="CA2715">
            <v>1054.4000000000001</v>
          </cell>
          <cell r="CB2715">
            <v>620.75000000000023</v>
          </cell>
          <cell r="CC2715">
            <v>2398.9999999999991</v>
          </cell>
          <cell r="CD2715">
            <v>570</v>
          </cell>
          <cell r="CE2715">
            <v>1936.5299999999982</v>
          </cell>
          <cell r="CF2715">
            <v>265.45000000000005</v>
          </cell>
          <cell r="CG2715">
            <v>1229.8699999999983</v>
          </cell>
          <cell r="CH2715">
            <v>457.60000000000008</v>
          </cell>
          <cell r="CI2715">
            <v>879.06999999999982</v>
          </cell>
          <cell r="CJ2715">
            <v>1098.0899999999999</v>
          </cell>
          <cell r="CK2715">
            <v>1432.1399999999994</v>
          </cell>
          <cell r="CL2715">
            <v>1926.9900000000002</v>
          </cell>
          <cell r="CM2715">
            <v>1926.3999999999983</v>
          </cell>
          <cell r="CN2715">
            <v>154.14919999999998</v>
          </cell>
          <cell r="CO2715">
            <v>384.10440000000017</v>
          </cell>
          <cell r="CP2715">
            <v>10.313160000000005</v>
          </cell>
          <cell r="CQ2715">
            <v>58.561583000000013</v>
          </cell>
          <cell r="CR2715">
            <v>288.02999999999997</v>
          </cell>
          <cell r="CS2715">
            <v>624.53999999999962</v>
          </cell>
          <cell r="CT2715">
            <v>9.5840000000000067</v>
          </cell>
          <cell r="CU2715">
            <v>28.579999999999981</v>
          </cell>
          <cell r="CV2715">
            <v>125.64999999999996</v>
          </cell>
          <cell r="CW2715">
            <v>192.25000000000006</v>
          </cell>
          <cell r="CX2715">
            <v>58.629999999999995</v>
          </cell>
          <cell r="CY2715">
            <v>62.839999999999996</v>
          </cell>
        </row>
        <row r="2716">
          <cell r="A2716">
            <v>44353</v>
          </cell>
          <cell r="B2716">
            <v>6</v>
          </cell>
          <cell r="C2716">
            <v>6</v>
          </cell>
          <cell r="D2716">
            <v>2021</v>
          </cell>
          <cell r="E2716" t="str">
            <v>662021</v>
          </cell>
          <cell r="F2716">
            <v>217.37</v>
          </cell>
          <cell r="H2716">
            <v>547.48</v>
          </cell>
          <cell r="I2716">
            <v>0</v>
          </cell>
          <cell r="J2716">
            <v>12</v>
          </cell>
          <cell r="K2716">
            <v>132.34</v>
          </cell>
          <cell r="M2716">
            <v>563.57000000000005</v>
          </cell>
          <cell r="N2716">
            <v>3.39</v>
          </cell>
          <cell r="O2716">
            <v>14.06</v>
          </cell>
          <cell r="P2716">
            <v>162.61000000000001</v>
          </cell>
          <cell r="R2716">
            <v>1101.57</v>
          </cell>
          <cell r="S2716">
            <v>1.73</v>
          </cell>
          <cell r="T2716">
            <v>11.01</v>
          </cell>
          <cell r="U2716">
            <v>137.51</v>
          </cell>
          <cell r="W2716">
            <v>525.69000000000005</v>
          </cell>
          <cell r="X2716">
            <v>0</v>
          </cell>
          <cell r="Y2716">
            <v>7.06</v>
          </cell>
          <cell r="Z2716">
            <v>79.67</v>
          </cell>
          <cell r="AB2716">
            <v>1904.46</v>
          </cell>
          <cell r="AC2716">
            <v>2.61</v>
          </cell>
          <cell r="AD2716">
            <v>4.84</v>
          </cell>
          <cell r="AE2716">
            <v>106.13</v>
          </cell>
          <cell r="AG2716">
            <v>738.03</v>
          </cell>
          <cell r="AH2716">
            <v>10.4</v>
          </cell>
          <cell r="AI2716">
            <v>8.0299999999999994</v>
          </cell>
          <cell r="AJ2716">
            <v>58.14</v>
          </cell>
          <cell r="AL2716">
            <v>14.49</v>
          </cell>
          <cell r="AM2716">
            <v>11.8</v>
          </cell>
          <cell r="AN2716">
            <v>11.01</v>
          </cell>
          <cell r="AO2716">
            <v>86.74</v>
          </cell>
          <cell r="AQ2716">
            <v>196.12</v>
          </cell>
          <cell r="AR2716">
            <v>0.51390000000000002</v>
          </cell>
          <cell r="AS2716">
            <v>2.16</v>
          </cell>
          <cell r="AT2716">
            <v>380.387</v>
          </cell>
          <cell r="AV2716">
            <v>68.548000000000002</v>
          </cell>
          <cell r="AW2716">
            <v>3.7010000000000001E-2</v>
          </cell>
          <cell r="AX2716">
            <v>0.15901000000000001</v>
          </cell>
          <cell r="AY2716">
            <v>176.86</v>
          </cell>
          <cell r="BA2716">
            <v>334.41</v>
          </cell>
          <cell r="BB2716">
            <v>6.33</v>
          </cell>
          <cell r="BC2716">
            <v>5.09</v>
          </cell>
          <cell r="BD2716">
            <v>276.79000000000002</v>
          </cell>
          <cell r="BF2716">
            <v>43.22</v>
          </cell>
          <cell r="BG2716">
            <v>0.06</v>
          </cell>
          <cell r="BH2716">
            <v>0</v>
          </cell>
          <cell r="BI2716">
            <v>138.94999999999999</v>
          </cell>
          <cell r="BK2716">
            <v>328.56</v>
          </cell>
          <cell r="BL2716">
            <v>0.74</v>
          </cell>
          <cell r="BM2716">
            <v>0</v>
          </cell>
          <cell r="BN2716">
            <v>754.2</v>
          </cell>
          <cell r="BP2716">
            <v>79.55</v>
          </cell>
          <cell r="BQ2716">
            <v>0.11</v>
          </cell>
          <cell r="BR2716">
            <v>0</v>
          </cell>
          <cell r="BX2716">
            <v>0</v>
          </cell>
          <cell r="BZ2716">
            <v>220.56000000000003</v>
          </cell>
          <cell r="CA2716">
            <v>1066.4000000000001</v>
          </cell>
          <cell r="CB2716">
            <v>624.14000000000021</v>
          </cell>
          <cell r="CC2716">
            <v>2413.059999999999</v>
          </cell>
          <cell r="CD2716">
            <v>571.73</v>
          </cell>
          <cell r="CE2716">
            <v>1947.5399999999981</v>
          </cell>
          <cell r="CF2716">
            <v>265.45000000000005</v>
          </cell>
          <cell r="CG2716">
            <v>1236.9299999999982</v>
          </cell>
          <cell r="CH2716">
            <v>460.21000000000009</v>
          </cell>
          <cell r="CI2716">
            <v>883.90999999999985</v>
          </cell>
          <cell r="CJ2716">
            <v>1108.49</v>
          </cell>
          <cell r="CK2716">
            <v>1440.1699999999994</v>
          </cell>
          <cell r="CL2716">
            <v>1938.7900000000002</v>
          </cell>
          <cell r="CM2716">
            <v>1937.4099999999983</v>
          </cell>
          <cell r="CN2716">
            <v>154.66309999999999</v>
          </cell>
          <cell r="CO2716">
            <v>386.26440000000019</v>
          </cell>
          <cell r="CP2716">
            <v>10.350170000000006</v>
          </cell>
          <cell r="CQ2716">
            <v>58.720593000000015</v>
          </cell>
          <cell r="CR2716">
            <v>294.35999999999996</v>
          </cell>
          <cell r="CS2716">
            <v>629.62999999999965</v>
          </cell>
          <cell r="CT2716">
            <v>9.6440000000000072</v>
          </cell>
          <cell r="CU2716">
            <v>28.579999999999981</v>
          </cell>
          <cell r="CV2716">
            <v>126.38999999999996</v>
          </cell>
          <cell r="CW2716">
            <v>192.25000000000006</v>
          </cell>
          <cell r="CX2716">
            <v>58.739999999999995</v>
          </cell>
          <cell r="CY2716">
            <v>62.839999999999996</v>
          </cell>
        </row>
        <row r="2717">
          <cell r="A2717">
            <v>44354</v>
          </cell>
          <cell r="B2717">
            <v>7</v>
          </cell>
          <cell r="C2717">
            <v>6</v>
          </cell>
          <cell r="D2717">
            <v>2021</v>
          </cell>
          <cell r="E2717" t="str">
            <v>762021</v>
          </cell>
          <cell r="F2717">
            <v>217.27</v>
          </cell>
          <cell r="H2717">
            <v>534.41999999999996</v>
          </cell>
          <cell r="I2717">
            <v>0</v>
          </cell>
          <cell r="J2717">
            <v>12</v>
          </cell>
          <cell r="K2717">
            <v>132.26</v>
          </cell>
          <cell r="M2717">
            <v>552.30999999999995</v>
          </cell>
          <cell r="N2717">
            <v>3.39</v>
          </cell>
          <cell r="O2717">
            <v>14.02</v>
          </cell>
          <cell r="P2717">
            <v>162.6</v>
          </cell>
          <cell r="R2717">
            <v>1098.42</v>
          </cell>
          <cell r="S2717">
            <v>3.17</v>
          </cell>
          <cell r="T2717">
            <v>6.39</v>
          </cell>
          <cell r="U2717">
            <v>137.16</v>
          </cell>
          <cell r="W2717">
            <v>514.65</v>
          </cell>
          <cell r="X2717">
            <v>0.59</v>
          </cell>
          <cell r="Y2717">
            <v>11.11</v>
          </cell>
          <cell r="Z2717">
            <v>79.66</v>
          </cell>
          <cell r="AB2717">
            <v>1903.16</v>
          </cell>
          <cell r="AC2717">
            <v>3.92</v>
          </cell>
          <cell r="AD2717">
            <v>4.87</v>
          </cell>
          <cell r="AE2717">
            <v>106.2</v>
          </cell>
          <cell r="AG2717">
            <v>741.18</v>
          </cell>
          <cell r="AH2717">
            <v>7.73</v>
          </cell>
          <cell r="AI2717">
            <v>4.45</v>
          </cell>
          <cell r="AJ2717">
            <v>57.94</v>
          </cell>
          <cell r="AL2717">
            <v>13.11</v>
          </cell>
          <cell r="AM2717">
            <v>5.03</v>
          </cell>
          <cell r="AN2717">
            <v>6.39</v>
          </cell>
          <cell r="AO2717">
            <v>86.67</v>
          </cell>
          <cell r="AQ2717">
            <v>194.63</v>
          </cell>
          <cell r="AR2717">
            <v>0.76800000000000002</v>
          </cell>
          <cell r="AS2717">
            <v>1.72</v>
          </cell>
          <cell r="AT2717">
            <v>380.4</v>
          </cell>
          <cell r="AV2717">
            <v>68.647000000000006</v>
          </cell>
          <cell r="AW2717">
            <v>0.149168</v>
          </cell>
          <cell r="AX2717">
            <v>5.0167999999999997E-2</v>
          </cell>
          <cell r="AY2717">
            <v>176.85</v>
          </cell>
          <cell r="BA2717">
            <v>332.32</v>
          </cell>
          <cell r="BB2717">
            <v>6.2</v>
          </cell>
          <cell r="BC2717">
            <v>7.07</v>
          </cell>
          <cell r="BD2717">
            <v>276.8</v>
          </cell>
          <cell r="BF2717">
            <v>43.32</v>
          </cell>
          <cell r="BG2717">
            <v>0.16</v>
          </cell>
          <cell r="BH2717">
            <v>0</v>
          </cell>
          <cell r="BI2717">
            <v>138.94</v>
          </cell>
          <cell r="BK2717">
            <v>326.47000000000003</v>
          </cell>
          <cell r="BL2717">
            <v>0</v>
          </cell>
          <cell r="BM2717">
            <v>0</v>
          </cell>
          <cell r="BN2717">
            <v>754.16</v>
          </cell>
          <cell r="BP2717">
            <v>79.209999999999994</v>
          </cell>
          <cell r="BQ2717">
            <v>0.19</v>
          </cell>
          <cell r="BR2717">
            <v>0.51</v>
          </cell>
          <cell r="BX2717">
            <v>0</v>
          </cell>
          <cell r="BZ2717">
            <v>220.56000000000003</v>
          </cell>
          <cell r="CA2717">
            <v>1078.4000000000001</v>
          </cell>
          <cell r="CB2717">
            <v>627.5300000000002</v>
          </cell>
          <cell r="CC2717">
            <v>2427.079999999999</v>
          </cell>
          <cell r="CD2717">
            <v>574.9</v>
          </cell>
          <cell r="CE2717">
            <v>1953.9299999999982</v>
          </cell>
          <cell r="CF2717">
            <v>266.04000000000002</v>
          </cell>
          <cell r="CG2717">
            <v>1248.0399999999981</v>
          </cell>
          <cell r="CH2717">
            <v>464.13000000000011</v>
          </cell>
          <cell r="CI2717">
            <v>888.77999999999986</v>
          </cell>
          <cell r="CJ2717">
            <v>1116.22</v>
          </cell>
          <cell r="CK2717">
            <v>1444.6199999999994</v>
          </cell>
          <cell r="CL2717">
            <v>1943.8200000000002</v>
          </cell>
          <cell r="CM2717">
            <v>1943.7999999999984</v>
          </cell>
          <cell r="CN2717">
            <v>155.43109999999999</v>
          </cell>
          <cell r="CO2717">
            <v>387.98440000000022</v>
          </cell>
          <cell r="CP2717">
            <v>10.499338000000005</v>
          </cell>
          <cell r="CQ2717">
            <v>58.770761000000014</v>
          </cell>
          <cell r="CR2717">
            <v>300.55999999999995</v>
          </cell>
          <cell r="CS2717">
            <v>636.6999999999997</v>
          </cell>
          <cell r="CT2717">
            <v>9.8040000000000074</v>
          </cell>
          <cell r="CU2717">
            <v>28.579999999999981</v>
          </cell>
          <cell r="CV2717">
            <v>126.38999999999996</v>
          </cell>
          <cell r="CW2717">
            <v>192.25000000000006</v>
          </cell>
          <cell r="CX2717">
            <v>58.929999999999993</v>
          </cell>
          <cell r="CY2717">
            <v>63.349999999999994</v>
          </cell>
        </row>
        <row r="2718">
          <cell r="A2718">
            <v>44355</v>
          </cell>
          <cell r="B2718">
            <v>8</v>
          </cell>
          <cell r="C2718">
            <v>6</v>
          </cell>
          <cell r="D2718">
            <v>2021</v>
          </cell>
          <cell r="E2718" t="str">
            <v>862021</v>
          </cell>
          <cell r="F2718">
            <v>217.18</v>
          </cell>
          <cell r="H2718">
            <v>522.69000000000005</v>
          </cell>
          <cell r="I2718">
            <v>0.87</v>
          </cell>
          <cell r="J2718">
            <v>12</v>
          </cell>
          <cell r="K2718">
            <v>132.16</v>
          </cell>
          <cell r="M2718">
            <v>538.28</v>
          </cell>
          <cell r="N2718">
            <v>4.62</v>
          </cell>
          <cell r="O2718">
            <v>18.02</v>
          </cell>
          <cell r="P2718">
            <v>162.56</v>
          </cell>
          <cell r="R2718">
            <v>1085.82</v>
          </cell>
          <cell r="S2718">
            <v>2.5099999999999998</v>
          </cell>
          <cell r="T2718">
            <v>12.03</v>
          </cell>
          <cell r="U2718">
            <v>137.44</v>
          </cell>
          <cell r="W2718">
            <v>510.23</v>
          </cell>
          <cell r="X2718">
            <v>4.1399999999999997</v>
          </cell>
          <cell r="Y2718">
            <v>8.0399999999999991</v>
          </cell>
          <cell r="Z2718">
            <v>79.63</v>
          </cell>
          <cell r="AB2718">
            <v>1899.27</v>
          </cell>
          <cell r="AC2718">
            <v>4.38</v>
          </cell>
          <cell r="AD2718">
            <v>7.91</v>
          </cell>
          <cell r="AE2718">
            <v>106.13</v>
          </cell>
          <cell r="AG2718">
            <v>738.03</v>
          </cell>
          <cell r="AH2718">
            <v>5.07</v>
          </cell>
          <cell r="AI2718">
            <v>8.08</v>
          </cell>
          <cell r="AJ2718">
            <v>58.07</v>
          </cell>
          <cell r="AL2718">
            <v>13.97</v>
          </cell>
          <cell r="AM2718">
            <v>12.91</v>
          </cell>
          <cell r="AN2718">
            <v>12.03</v>
          </cell>
          <cell r="AO2718">
            <v>86.6</v>
          </cell>
          <cell r="AQ2718">
            <v>192.89</v>
          </cell>
          <cell r="AR2718">
            <v>9.2999999999999999E-2</v>
          </cell>
          <cell r="AS2718">
            <v>1.72</v>
          </cell>
          <cell r="AT2718">
            <v>380.41199999999998</v>
          </cell>
          <cell r="AV2718">
            <v>68.739000000000004</v>
          </cell>
          <cell r="AW2718">
            <v>0.11723</v>
          </cell>
          <cell r="AX2718">
            <v>2.5229999999999999E-2</v>
          </cell>
          <cell r="AY2718">
            <v>176.38</v>
          </cell>
          <cell r="BA2718">
            <v>328.16</v>
          </cell>
          <cell r="BB2718">
            <v>4.12</v>
          </cell>
          <cell r="BC2718">
            <v>7.06</v>
          </cell>
          <cell r="BD2718">
            <v>276.77999999999997</v>
          </cell>
          <cell r="BF2718">
            <v>43.11</v>
          </cell>
          <cell r="BG2718">
            <v>0.02</v>
          </cell>
          <cell r="BH2718">
            <v>0.18</v>
          </cell>
          <cell r="BI2718">
            <v>138.94999999999999</v>
          </cell>
          <cell r="BK2718">
            <v>328.56</v>
          </cell>
          <cell r="BL2718">
            <v>2.83</v>
          </cell>
          <cell r="BM2718">
            <v>0</v>
          </cell>
          <cell r="BN2718">
            <v>754.09</v>
          </cell>
          <cell r="BP2718">
            <v>78.62</v>
          </cell>
          <cell r="BQ2718">
            <v>0.66</v>
          </cell>
          <cell r="BR2718">
            <v>0.7</v>
          </cell>
          <cell r="BX2718">
            <v>0</v>
          </cell>
          <cell r="BZ2718">
            <v>221.43000000000004</v>
          </cell>
          <cell r="CA2718">
            <v>1090.4000000000001</v>
          </cell>
          <cell r="CB2718">
            <v>632.1500000000002</v>
          </cell>
          <cell r="CC2718">
            <v>2445.099999999999</v>
          </cell>
          <cell r="CD2718">
            <v>577.41</v>
          </cell>
          <cell r="CE2718">
            <v>1965.9599999999982</v>
          </cell>
          <cell r="CF2718">
            <v>270.18</v>
          </cell>
          <cell r="CG2718">
            <v>1256.0799999999981</v>
          </cell>
          <cell r="CH2718">
            <v>468.5100000000001</v>
          </cell>
          <cell r="CI2718">
            <v>896.68999999999983</v>
          </cell>
          <cell r="CJ2718">
            <v>1121.29</v>
          </cell>
          <cell r="CK2718">
            <v>1452.6999999999994</v>
          </cell>
          <cell r="CL2718">
            <v>1956.7300000000002</v>
          </cell>
          <cell r="CM2718">
            <v>1955.8299999999983</v>
          </cell>
          <cell r="CN2718">
            <v>155.52409999999998</v>
          </cell>
          <cell r="CO2718">
            <v>389.70440000000025</v>
          </cell>
          <cell r="CP2718">
            <v>10.616568000000004</v>
          </cell>
          <cell r="CQ2718">
            <v>58.795991000000015</v>
          </cell>
          <cell r="CR2718">
            <v>304.67999999999995</v>
          </cell>
          <cell r="CS2718">
            <v>643.75999999999965</v>
          </cell>
          <cell r="CT2718">
            <v>9.8240000000000069</v>
          </cell>
          <cell r="CU2718">
            <v>28.75999999999998</v>
          </cell>
          <cell r="CV2718">
            <v>129.21999999999997</v>
          </cell>
          <cell r="CW2718">
            <v>192.25000000000006</v>
          </cell>
          <cell r="CX2718">
            <v>59.589999999999989</v>
          </cell>
          <cell r="CY2718">
            <v>64.05</v>
          </cell>
        </row>
        <row r="2719">
          <cell r="A2719">
            <v>44356</v>
          </cell>
          <cell r="B2719">
            <v>9</v>
          </cell>
          <cell r="C2719">
            <v>6</v>
          </cell>
          <cell r="D2719">
            <v>2021</v>
          </cell>
          <cell r="E2719" t="str">
            <v>962021</v>
          </cell>
          <cell r="F2719">
            <v>217.1</v>
          </cell>
          <cell r="H2719">
            <v>512.29</v>
          </cell>
          <cell r="I2719">
            <v>2.3199999999999998</v>
          </cell>
          <cell r="J2719">
            <v>12</v>
          </cell>
          <cell r="K2719">
            <v>132.07</v>
          </cell>
          <cell r="M2719">
            <v>525.70000000000005</v>
          </cell>
          <cell r="N2719">
            <v>6.16</v>
          </cell>
          <cell r="O2719">
            <v>18.11</v>
          </cell>
          <cell r="P2719">
            <v>162.52000000000001</v>
          </cell>
          <cell r="R2719">
            <v>1073.23</v>
          </cell>
          <cell r="S2719">
            <v>1.9</v>
          </cell>
          <cell r="T2719">
            <v>12.08</v>
          </cell>
          <cell r="U2719">
            <v>137.4</v>
          </cell>
          <cell r="W2719">
            <v>501.42</v>
          </cell>
          <cell r="X2719">
            <v>0.01</v>
          </cell>
          <cell r="Y2719">
            <v>8.31</v>
          </cell>
          <cell r="Z2719">
            <v>79.62</v>
          </cell>
          <cell r="AB2719">
            <v>1897.98</v>
          </cell>
          <cell r="AC2719">
            <v>6.14</v>
          </cell>
          <cell r="AD2719">
            <v>7.07</v>
          </cell>
          <cell r="AE2719">
            <v>106.04</v>
          </cell>
          <cell r="AG2719">
            <v>734</v>
          </cell>
          <cell r="AH2719">
            <v>4.2</v>
          </cell>
          <cell r="AI2719">
            <v>8.09</v>
          </cell>
          <cell r="AJ2719">
            <v>58.07</v>
          </cell>
          <cell r="AL2719">
            <v>13.97</v>
          </cell>
          <cell r="AM2719">
            <v>12.09</v>
          </cell>
          <cell r="AN2719">
            <v>12.08</v>
          </cell>
          <cell r="AO2719">
            <v>86.53</v>
          </cell>
          <cell r="AQ2719">
            <v>191.16000000000003</v>
          </cell>
          <cell r="AR2719">
            <v>9.9000000000000005E-2</v>
          </cell>
          <cell r="AS2719">
            <v>1.468</v>
          </cell>
          <cell r="AT2719">
            <v>380.43</v>
          </cell>
          <cell r="AV2719">
            <v>68.878</v>
          </cell>
          <cell r="AW2719">
            <v>0.15668199999999999</v>
          </cell>
          <cell r="AX2719">
            <v>1.7682E-2</v>
          </cell>
          <cell r="AY2719">
            <v>176.83</v>
          </cell>
          <cell r="BA2719">
            <v>328.16</v>
          </cell>
          <cell r="BB2719">
            <v>8.3000000000000007</v>
          </cell>
          <cell r="BC2719">
            <v>7.08</v>
          </cell>
          <cell r="BD2719">
            <v>276.8</v>
          </cell>
          <cell r="BF2719">
            <v>43.32</v>
          </cell>
          <cell r="BG2719">
            <v>0.78</v>
          </cell>
          <cell r="BH2719">
            <v>0.51</v>
          </cell>
          <cell r="BI2719">
            <v>138.96</v>
          </cell>
          <cell r="BK2719">
            <v>330.65</v>
          </cell>
          <cell r="BL2719">
            <v>2.83</v>
          </cell>
          <cell r="BM2719">
            <v>0</v>
          </cell>
          <cell r="BN2719">
            <v>754.03</v>
          </cell>
          <cell r="BP2719">
            <v>78.11</v>
          </cell>
          <cell r="BQ2719">
            <v>0.22</v>
          </cell>
          <cell r="BR2719">
            <v>0.7</v>
          </cell>
          <cell r="BX2719">
            <v>0</v>
          </cell>
          <cell r="BZ2719">
            <v>223.75000000000003</v>
          </cell>
          <cell r="CA2719">
            <v>1102.4000000000001</v>
          </cell>
          <cell r="CB2719">
            <v>638.31000000000017</v>
          </cell>
          <cell r="CC2719">
            <v>2463.2099999999991</v>
          </cell>
          <cell r="CD2719">
            <v>579.30999999999995</v>
          </cell>
          <cell r="CE2719">
            <v>1978.0399999999981</v>
          </cell>
          <cell r="CF2719">
            <v>270.19</v>
          </cell>
          <cell r="CG2719">
            <v>1264.3899999999981</v>
          </cell>
          <cell r="CH2719">
            <v>474.65000000000009</v>
          </cell>
          <cell r="CI2719">
            <v>903.75999999999988</v>
          </cell>
          <cell r="CJ2719">
            <v>1125.49</v>
          </cell>
          <cell r="CK2719">
            <v>1460.7899999999993</v>
          </cell>
          <cell r="CL2719">
            <v>1968.8200000000002</v>
          </cell>
          <cell r="CM2719">
            <v>1967.9099999999983</v>
          </cell>
          <cell r="CN2719">
            <v>155.62309999999997</v>
          </cell>
          <cell r="CO2719">
            <v>391.17240000000027</v>
          </cell>
          <cell r="CP2719">
            <v>10.773250000000004</v>
          </cell>
          <cell r="CQ2719">
            <v>58.813673000000016</v>
          </cell>
          <cell r="CR2719">
            <v>312.97999999999996</v>
          </cell>
          <cell r="CS2719">
            <v>650.83999999999969</v>
          </cell>
          <cell r="CT2719">
            <v>10.604000000000006</v>
          </cell>
          <cell r="CU2719">
            <v>29.269999999999982</v>
          </cell>
          <cell r="CV2719">
            <v>132.04999999999998</v>
          </cell>
          <cell r="CW2719">
            <v>192.25000000000006</v>
          </cell>
          <cell r="CX2719">
            <v>59.809999999999988</v>
          </cell>
          <cell r="CY2719">
            <v>64.75</v>
          </cell>
        </row>
        <row r="2720">
          <cell r="A2720">
            <v>44357</v>
          </cell>
          <cell r="B2720">
            <v>10</v>
          </cell>
          <cell r="C2720">
            <v>6</v>
          </cell>
          <cell r="D2720">
            <v>2021</v>
          </cell>
          <cell r="E2720" t="str">
            <v>1062021</v>
          </cell>
          <cell r="F2720">
            <v>217.02</v>
          </cell>
          <cell r="H2720">
            <v>501.89</v>
          </cell>
          <cell r="I2720">
            <v>2.39</v>
          </cell>
          <cell r="J2720">
            <v>12</v>
          </cell>
          <cell r="K2720">
            <v>131.99</v>
          </cell>
          <cell r="M2720">
            <v>514.55999999999995</v>
          </cell>
          <cell r="N2720">
            <v>7.47</v>
          </cell>
          <cell r="O2720">
            <v>17.98</v>
          </cell>
          <cell r="P2720">
            <v>162.49</v>
          </cell>
          <cell r="R2720">
            <v>1063.8</v>
          </cell>
          <cell r="S2720">
            <v>5.01</v>
          </cell>
          <cell r="T2720">
            <v>11.19</v>
          </cell>
          <cell r="U2720">
            <v>137.4</v>
          </cell>
          <cell r="W2720">
            <v>501.42</v>
          </cell>
          <cell r="X2720">
            <v>8.5399999999999991</v>
          </cell>
          <cell r="Y2720">
            <v>8.02</v>
          </cell>
          <cell r="Z2720">
            <v>79.63</v>
          </cell>
          <cell r="AB2720">
            <v>1899.27</v>
          </cell>
          <cell r="AC2720">
            <v>8.43</v>
          </cell>
          <cell r="AD2720">
            <v>6.78</v>
          </cell>
          <cell r="AE2720">
            <v>105.93</v>
          </cell>
          <cell r="AG2720">
            <v>729.09</v>
          </cell>
          <cell r="AH2720">
            <v>3.21</v>
          </cell>
          <cell r="AI2720">
            <v>7.98</v>
          </cell>
          <cell r="AJ2720">
            <v>58.18</v>
          </cell>
          <cell r="AL2720">
            <v>14.79</v>
          </cell>
          <cell r="AM2720">
            <v>12.02</v>
          </cell>
          <cell r="AN2720">
            <v>11.19</v>
          </cell>
          <cell r="AO2720">
            <v>86.48</v>
          </cell>
          <cell r="AQ2720">
            <v>189.92</v>
          </cell>
          <cell r="AR2720">
            <v>0.33</v>
          </cell>
          <cell r="AS2720">
            <v>1.29</v>
          </cell>
          <cell r="AT2720">
            <v>380.49</v>
          </cell>
          <cell r="AV2720">
            <v>69.338000000000008</v>
          </cell>
          <cell r="AW2720">
            <v>0.46</v>
          </cell>
          <cell r="AX2720">
            <v>0</v>
          </cell>
          <cell r="AY2720">
            <v>176.82</v>
          </cell>
          <cell r="BA2720">
            <v>326.08</v>
          </cell>
          <cell r="BB2720">
            <v>6.2</v>
          </cell>
          <cell r="BC2720">
            <v>7.07</v>
          </cell>
          <cell r="BD2720">
            <v>277.02</v>
          </cell>
          <cell r="BF2720">
            <v>45.67</v>
          </cell>
          <cell r="BG2720">
            <v>3.02</v>
          </cell>
          <cell r="BH2720">
            <v>0.62</v>
          </cell>
          <cell r="BI2720">
            <v>139</v>
          </cell>
          <cell r="BK2720">
            <v>339.03</v>
          </cell>
          <cell r="BL2720">
            <v>9.1300000000000008</v>
          </cell>
          <cell r="BM2720">
            <v>0</v>
          </cell>
          <cell r="BN2720">
            <v>753.96</v>
          </cell>
          <cell r="BP2720">
            <v>77.53</v>
          </cell>
          <cell r="BQ2720">
            <v>0.14000000000000001</v>
          </cell>
          <cell r="BR2720">
            <v>0.71</v>
          </cell>
          <cell r="BX2720">
            <v>0</v>
          </cell>
          <cell r="BZ2720">
            <v>226.14000000000001</v>
          </cell>
          <cell r="CA2720">
            <v>1114.4000000000001</v>
          </cell>
          <cell r="CB2720">
            <v>645.7800000000002</v>
          </cell>
          <cell r="CC2720">
            <v>2481.1899999999991</v>
          </cell>
          <cell r="CD2720">
            <v>584.31999999999994</v>
          </cell>
          <cell r="CE2720">
            <v>1989.2299999999982</v>
          </cell>
          <cell r="CF2720">
            <v>278.73</v>
          </cell>
          <cell r="CG2720">
            <v>1272.409999999998</v>
          </cell>
          <cell r="CH2720">
            <v>483.0800000000001</v>
          </cell>
          <cell r="CI2720">
            <v>910.53999999999985</v>
          </cell>
          <cell r="CJ2720">
            <v>1128.7</v>
          </cell>
          <cell r="CK2720">
            <v>1468.7699999999993</v>
          </cell>
          <cell r="CL2720">
            <v>1980.8400000000001</v>
          </cell>
          <cell r="CM2720">
            <v>1979.0999999999983</v>
          </cell>
          <cell r="CN2720">
            <v>155.95309999999998</v>
          </cell>
          <cell r="CO2720">
            <v>392.46240000000029</v>
          </cell>
          <cell r="CP2720">
            <v>11.233250000000005</v>
          </cell>
          <cell r="CQ2720">
            <v>58.813673000000016</v>
          </cell>
          <cell r="CR2720">
            <v>319.17999999999995</v>
          </cell>
          <cell r="CS2720">
            <v>657.90999999999974</v>
          </cell>
          <cell r="CT2720">
            <v>13.624000000000006</v>
          </cell>
          <cell r="CU2720">
            <v>29.889999999999983</v>
          </cell>
          <cell r="CV2720">
            <v>141.17999999999998</v>
          </cell>
          <cell r="CW2720">
            <v>192.25000000000006</v>
          </cell>
          <cell r="CX2720">
            <v>59.949999999999989</v>
          </cell>
          <cell r="CY2720">
            <v>65.459999999999994</v>
          </cell>
        </row>
        <row r="2721">
          <cell r="A2721">
            <v>44358</v>
          </cell>
          <cell r="B2721">
            <v>11</v>
          </cell>
          <cell r="C2721">
            <v>6</v>
          </cell>
          <cell r="D2721">
            <v>2021</v>
          </cell>
          <cell r="E2721" t="str">
            <v>1162021</v>
          </cell>
          <cell r="F2721">
            <v>216.92</v>
          </cell>
          <cell r="H2721">
            <v>488.93</v>
          </cell>
          <cell r="I2721">
            <v>0</v>
          </cell>
          <cell r="J2721">
            <v>12</v>
          </cell>
          <cell r="K2721">
            <v>131.9</v>
          </cell>
          <cell r="M2721">
            <v>502.08</v>
          </cell>
          <cell r="N2721">
            <v>6.14</v>
          </cell>
          <cell r="O2721">
            <v>17.989999999999998</v>
          </cell>
          <cell r="P2721">
            <v>162.46</v>
          </cell>
          <cell r="R2721">
            <v>1054.3699999999999</v>
          </cell>
          <cell r="S2721">
            <v>5.04</v>
          </cell>
          <cell r="T2721">
            <v>11</v>
          </cell>
          <cell r="U2721">
            <v>137.43</v>
          </cell>
          <cell r="W2721">
            <v>508.03</v>
          </cell>
          <cell r="X2721">
            <v>14.15</v>
          </cell>
          <cell r="Y2721">
            <v>7.03</v>
          </cell>
          <cell r="Z2721">
            <v>79.73</v>
          </cell>
          <cell r="AB2721">
            <v>1918.75</v>
          </cell>
          <cell r="AC2721">
            <v>27.63</v>
          </cell>
          <cell r="AD2721">
            <v>7.8</v>
          </cell>
          <cell r="AE2721">
            <v>105.86</v>
          </cell>
          <cell r="AG2721">
            <v>725.97</v>
          </cell>
          <cell r="AH2721">
            <v>5</v>
          </cell>
          <cell r="AI2721">
            <v>7.99</v>
          </cell>
          <cell r="AJ2721">
            <v>58.33</v>
          </cell>
          <cell r="AL2721">
            <v>15.9</v>
          </cell>
          <cell r="AM2721">
            <v>12.12</v>
          </cell>
          <cell r="AN2721">
            <v>11</v>
          </cell>
          <cell r="AO2721">
            <v>86.42</v>
          </cell>
          <cell r="AQ2721">
            <v>188.45</v>
          </cell>
          <cell r="AR2721">
            <v>0</v>
          </cell>
          <cell r="AS2721">
            <v>1.29</v>
          </cell>
          <cell r="AT2721">
            <v>380.56</v>
          </cell>
          <cell r="AV2721">
            <v>69.875</v>
          </cell>
          <cell r="AW2721">
            <v>0.53700000000000003</v>
          </cell>
          <cell r="AX2721">
            <v>0</v>
          </cell>
          <cell r="AY2721">
            <v>176.84</v>
          </cell>
          <cell r="BA2721">
            <v>330.24</v>
          </cell>
          <cell r="BB2721">
            <v>12.42</v>
          </cell>
          <cell r="BC2721">
            <v>7.04</v>
          </cell>
          <cell r="BD2721">
            <v>277.33999999999997</v>
          </cell>
          <cell r="BF2721">
            <v>49.18</v>
          </cell>
          <cell r="BG2721">
            <v>4.18</v>
          </cell>
          <cell r="BH2721">
            <v>0.61</v>
          </cell>
          <cell r="BI2721">
            <v>139</v>
          </cell>
          <cell r="BK2721">
            <v>339.03</v>
          </cell>
          <cell r="BL2721">
            <v>7.88</v>
          </cell>
          <cell r="BM2721">
            <v>7.13</v>
          </cell>
          <cell r="BN2721">
            <v>753.9</v>
          </cell>
          <cell r="BP2721">
            <v>77.03</v>
          </cell>
          <cell r="BQ2721">
            <v>0.28999999999999998</v>
          </cell>
          <cell r="BR2721">
            <v>0.76</v>
          </cell>
          <cell r="BX2721">
            <v>0</v>
          </cell>
          <cell r="BZ2721">
            <v>226.14000000000001</v>
          </cell>
          <cell r="CA2721">
            <v>1126.4000000000001</v>
          </cell>
          <cell r="CB2721">
            <v>651.92000000000019</v>
          </cell>
          <cell r="CC2721">
            <v>2499.1799999999989</v>
          </cell>
          <cell r="CD2721">
            <v>589.3599999999999</v>
          </cell>
          <cell r="CE2721">
            <v>2000.2299999999982</v>
          </cell>
          <cell r="CF2721">
            <v>292.88</v>
          </cell>
          <cell r="CG2721">
            <v>1279.439999999998</v>
          </cell>
          <cell r="CH2721">
            <v>510.71000000000009</v>
          </cell>
          <cell r="CI2721">
            <v>918.3399999999998</v>
          </cell>
          <cell r="CJ2721">
            <v>1133.7</v>
          </cell>
          <cell r="CK2721">
            <v>1476.7599999999993</v>
          </cell>
          <cell r="CL2721">
            <v>1992.96</v>
          </cell>
          <cell r="CM2721">
            <v>1990.0999999999983</v>
          </cell>
          <cell r="CN2721">
            <v>155.95309999999998</v>
          </cell>
          <cell r="CO2721">
            <v>393.75240000000031</v>
          </cell>
          <cell r="CP2721">
            <v>11.770250000000006</v>
          </cell>
          <cell r="CQ2721">
            <v>58.813673000000016</v>
          </cell>
          <cell r="CR2721">
            <v>331.59999999999997</v>
          </cell>
          <cell r="CS2721">
            <v>664.9499999999997</v>
          </cell>
          <cell r="CT2721">
            <v>17.804000000000006</v>
          </cell>
          <cell r="CU2721">
            <v>30.499999999999982</v>
          </cell>
          <cell r="CV2721">
            <v>149.05999999999997</v>
          </cell>
          <cell r="CW2721">
            <v>199.38000000000005</v>
          </cell>
          <cell r="CX2721">
            <v>60.239999999999988</v>
          </cell>
          <cell r="CY2721">
            <v>66.22</v>
          </cell>
        </row>
        <row r="2722">
          <cell r="A2722">
            <v>44359</v>
          </cell>
          <cell r="B2722">
            <v>12</v>
          </cell>
          <cell r="C2722">
            <v>6</v>
          </cell>
          <cell r="D2722">
            <v>2021</v>
          </cell>
          <cell r="E2722" t="str">
            <v>1262021</v>
          </cell>
          <cell r="F2722">
            <v>216.81</v>
          </cell>
          <cell r="H2722">
            <v>474.69</v>
          </cell>
          <cell r="I2722">
            <v>0</v>
          </cell>
          <cell r="J2722">
            <v>12</v>
          </cell>
          <cell r="K2722">
            <v>131.85</v>
          </cell>
          <cell r="M2722">
            <v>495.16</v>
          </cell>
          <cell r="N2722">
            <v>7.74</v>
          </cell>
          <cell r="O2722">
            <v>14.03</v>
          </cell>
          <cell r="P2722">
            <v>162.46</v>
          </cell>
          <cell r="R2722">
            <v>1054.3699999999999</v>
          </cell>
          <cell r="S2722">
            <v>10.36</v>
          </cell>
          <cell r="T2722">
            <v>12.03</v>
          </cell>
          <cell r="U2722">
            <v>137.44999999999999</v>
          </cell>
          <cell r="W2722">
            <v>512.44000000000005</v>
          </cell>
          <cell r="X2722">
            <v>13.08</v>
          </cell>
          <cell r="Y2722">
            <v>8.15</v>
          </cell>
          <cell r="Z2722">
            <v>79.81</v>
          </cell>
          <cell r="AB2722">
            <v>1922.65</v>
          </cell>
          <cell r="AC2722">
            <v>10.38</v>
          </cell>
          <cell r="AD2722">
            <v>6.11</v>
          </cell>
          <cell r="AE2722">
            <v>105.77</v>
          </cell>
          <cell r="AG2722">
            <v>721.97</v>
          </cell>
          <cell r="AH2722">
            <v>4.24</v>
          </cell>
          <cell r="AI2722">
            <v>8.11</v>
          </cell>
          <cell r="AJ2722">
            <v>57.96</v>
          </cell>
          <cell r="AL2722">
            <v>13.22</v>
          </cell>
          <cell r="AM2722">
            <v>9.3699999999999992</v>
          </cell>
          <cell r="AN2722">
            <v>12.03</v>
          </cell>
          <cell r="AO2722">
            <v>86.37</v>
          </cell>
          <cell r="AQ2722">
            <v>187.22</v>
          </cell>
          <cell r="AR2722">
            <v>0.17199999999999999</v>
          </cell>
          <cell r="AS2722">
            <v>1.29</v>
          </cell>
          <cell r="AT2722">
            <v>380.59500000000003</v>
          </cell>
          <cell r="AV2722">
            <v>70.143000000000001</v>
          </cell>
          <cell r="AW2722">
            <v>0.29098400000000002</v>
          </cell>
          <cell r="AX2722">
            <v>2.2984000000000001E-2</v>
          </cell>
          <cell r="AY2722">
            <v>176.85</v>
          </cell>
          <cell r="BA2722">
            <v>332.32</v>
          </cell>
          <cell r="BB2722">
            <v>10.33</v>
          </cell>
          <cell r="BC2722">
            <v>7.02</v>
          </cell>
          <cell r="BD2722">
            <v>377.37</v>
          </cell>
          <cell r="BF2722">
            <v>49.52</v>
          </cell>
          <cell r="BG2722">
            <v>1</v>
          </cell>
          <cell r="BH2722">
            <v>0.61</v>
          </cell>
          <cell r="BI2722">
            <v>139.01</v>
          </cell>
          <cell r="BK2722">
            <v>341.14</v>
          </cell>
          <cell r="BL2722">
            <v>8.01</v>
          </cell>
          <cell r="BM2722">
            <v>5.17</v>
          </cell>
          <cell r="BN2722">
            <v>753.83</v>
          </cell>
          <cell r="BP2722">
            <v>76.44</v>
          </cell>
          <cell r="BQ2722">
            <v>0.25</v>
          </cell>
          <cell r="BR2722">
            <v>0.8</v>
          </cell>
          <cell r="BX2722">
            <v>0</v>
          </cell>
          <cell r="BZ2722">
            <v>226.14000000000001</v>
          </cell>
          <cell r="CA2722">
            <v>1138.4000000000001</v>
          </cell>
          <cell r="CB2722">
            <v>659.6600000000002</v>
          </cell>
          <cell r="CC2722">
            <v>2513.2099999999991</v>
          </cell>
          <cell r="CD2722">
            <v>599.71999999999991</v>
          </cell>
          <cell r="CE2722">
            <v>2012.2599999999982</v>
          </cell>
          <cell r="CF2722">
            <v>305.95999999999998</v>
          </cell>
          <cell r="CG2722">
            <v>1287.5899999999981</v>
          </cell>
          <cell r="CH2722">
            <v>521.09000000000015</v>
          </cell>
          <cell r="CI2722">
            <v>924.44999999999982</v>
          </cell>
          <cell r="CJ2722">
            <v>1137.94</v>
          </cell>
          <cell r="CK2722">
            <v>1484.8699999999992</v>
          </cell>
          <cell r="CL2722">
            <v>2002.33</v>
          </cell>
          <cell r="CM2722">
            <v>2002.1299999999983</v>
          </cell>
          <cell r="CN2722">
            <v>156.12509999999997</v>
          </cell>
          <cell r="CO2722">
            <v>395.04240000000033</v>
          </cell>
          <cell r="CP2722">
            <v>12.061234000000006</v>
          </cell>
          <cell r="CQ2722">
            <v>58.836657000000017</v>
          </cell>
          <cell r="CR2722">
            <v>341.92999999999995</v>
          </cell>
          <cell r="CS2722">
            <v>671.96999999999969</v>
          </cell>
          <cell r="CT2722">
            <v>18.804000000000006</v>
          </cell>
          <cell r="CU2722">
            <v>31.109999999999982</v>
          </cell>
          <cell r="CV2722">
            <v>157.06999999999996</v>
          </cell>
          <cell r="CW2722">
            <v>204.55000000000004</v>
          </cell>
          <cell r="CX2722">
            <v>60.489999999999988</v>
          </cell>
          <cell r="CY2722">
            <v>67.02</v>
          </cell>
        </row>
        <row r="2723">
          <cell r="A2723">
            <v>44360</v>
          </cell>
          <cell r="B2723">
            <v>13</v>
          </cell>
          <cell r="C2723">
            <v>6</v>
          </cell>
          <cell r="D2723">
            <v>2021</v>
          </cell>
          <cell r="E2723" t="str">
            <v>1362021</v>
          </cell>
          <cell r="F2723">
            <v>216.69</v>
          </cell>
          <cell r="H2723">
            <v>459.2</v>
          </cell>
          <cell r="I2723">
            <v>0</v>
          </cell>
          <cell r="J2723">
            <v>12</v>
          </cell>
          <cell r="K2723">
            <v>131.80000000000001</v>
          </cell>
          <cell r="M2723">
            <v>488.26</v>
          </cell>
          <cell r="N2723">
            <v>7.73</v>
          </cell>
          <cell r="O2723">
            <v>14</v>
          </cell>
          <cell r="P2723">
            <v>162.43</v>
          </cell>
          <cell r="R2723">
            <v>1044.95</v>
          </cell>
          <cell r="S2723">
            <v>5.27</v>
          </cell>
          <cell r="T2723">
            <v>12.01</v>
          </cell>
          <cell r="U2723">
            <v>137.44</v>
          </cell>
          <cell r="W2723">
            <v>510.23</v>
          </cell>
          <cell r="X2723">
            <v>6.39</v>
          </cell>
          <cell r="Y2723">
            <v>8.08</v>
          </cell>
          <cell r="Z2723">
            <v>79.849999999999994</v>
          </cell>
          <cell r="AB2723">
            <v>1927.86</v>
          </cell>
          <cell r="AC2723">
            <v>13.34</v>
          </cell>
          <cell r="AD2723">
            <v>7.78</v>
          </cell>
          <cell r="AE2723">
            <v>105.65</v>
          </cell>
          <cell r="AG2723">
            <v>716.66</v>
          </cell>
          <cell r="AH2723">
            <v>2.85</v>
          </cell>
          <cell r="AI2723">
            <v>8.0399999999999991</v>
          </cell>
          <cell r="AJ2723">
            <v>57.99</v>
          </cell>
          <cell r="AL2723">
            <v>13.39</v>
          </cell>
          <cell r="AM2723">
            <v>12.19</v>
          </cell>
          <cell r="AN2723">
            <v>12.01</v>
          </cell>
          <cell r="AO2723">
            <v>86.31</v>
          </cell>
          <cell r="AQ2723">
            <v>185.76</v>
          </cell>
          <cell r="AR2723">
            <v>0</v>
          </cell>
          <cell r="AS2723">
            <v>1.296</v>
          </cell>
          <cell r="AT2723">
            <v>380.61500000000001</v>
          </cell>
          <cell r="AV2723">
            <v>70.296999999999997</v>
          </cell>
          <cell r="AW2723">
            <v>0.177014</v>
          </cell>
          <cell r="AX2723">
            <v>2.3014E-2</v>
          </cell>
          <cell r="AY2723">
            <v>176.87</v>
          </cell>
          <cell r="BA2723">
            <v>336.5</v>
          </cell>
          <cell r="BB2723">
            <v>12.48</v>
          </cell>
          <cell r="BC2723">
            <v>7.08</v>
          </cell>
          <cell r="BD2723">
            <v>277.41000000000003</v>
          </cell>
          <cell r="BF2723">
            <v>49.97</v>
          </cell>
          <cell r="BG2723">
            <v>1.1100000000000001</v>
          </cell>
          <cell r="BH2723">
            <v>0.6</v>
          </cell>
          <cell r="BI2723">
            <v>139.08000000000001</v>
          </cell>
          <cell r="BK2723">
            <v>355.92</v>
          </cell>
          <cell r="BL2723">
            <v>26.27</v>
          </cell>
          <cell r="BM2723">
            <v>10.73</v>
          </cell>
          <cell r="BN2723">
            <v>753.76</v>
          </cell>
          <cell r="BP2723">
            <v>75.86</v>
          </cell>
          <cell r="BQ2723">
            <v>0.24</v>
          </cell>
          <cell r="BR2723">
            <v>0.79</v>
          </cell>
          <cell r="BX2723">
            <v>0</v>
          </cell>
          <cell r="BZ2723">
            <v>226.14000000000001</v>
          </cell>
          <cell r="CA2723">
            <v>1150.4000000000001</v>
          </cell>
          <cell r="CB2723">
            <v>667.39000000000021</v>
          </cell>
          <cell r="CC2723">
            <v>2527.2099999999991</v>
          </cell>
          <cell r="CD2723">
            <v>604.9899999999999</v>
          </cell>
          <cell r="CE2723">
            <v>2024.2699999999982</v>
          </cell>
          <cell r="CF2723">
            <v>312.34999999999997</v>
          </cell>
          <cell r="CG2723">
            <v>1295.669999999998</v>
          </cell>
          <cell r="CH2723">
            <v>534.43000000000018</v>
          </cell>
          <cell r="CI2723">
            <v>932.22999999999979</v>
          </cell>
          <cell r="CJ2723">
            <v>1140.79</v>
          </cell>
          <cell r="CK2723">
            <v>1492.9099999999992</v>
          </cell>
          <cell r="CL2723">
            <v>2014.52</v>
          </cell>
          <cell r="CM2723">
            <v>2014.1399999999983</v>
          </cell>
          <cell r="CN2723">
            <v>156.12509999999997</v>
          </cell>
          <cell r="CO2723">
            <v>396.33840000000032</v>
          </cell>
          <cell r="CP2723">
            <v>12.238248000000006</v>
          </cell>
          <cell r="CQ2723">
            <v>58.85967100000002</v>
          </cell>
          <cell r="CR2723">
            <v>354.40999999999997</v>
          </cell>
          <cell r="CS2723">
            <v>679.04999999999973</v>
          </cell>
          <cell r="CT2723">
            <v>19.914000000000005</v>
          </cell>
          <cell r="CU2723">
            <v>31.709999999999983</v>
          </cell>
          <cell r="CV2723">
            <v>183.33999999999997</v>
          </cell>
          <cell r="CW2723">
            <v>215.28000000000003</v>
          </cell>
          <cell r="CX2723">
            <v>60.72999999999999</v>
          </cell>
          <cell r="CY2723">
            <v>67.81</v>
          </cell>
        </row>
        <row r="2724">
          <cell r="A2724">
            <v>44361</v>
          </cell>
          <cell r="B2724">
            <v>14</v>
          </cell>
          <cell r="C2724">
            <v>6</v>
          </cell>
          <cell r="D2724">
            <v>2021</v>
          </cell>
          <cell r="E2724" t="str">
            <v>1462021</v>
          </cell>
          <cell r="F2724">
            <v>216.58</v>
          </cell>
          <cell r="H2724">
            <v>445.02</v>
          </cell>
          <cell r="I2724">
            <v>0</v>
          </cell>
          <cell r="J2724">
            <v>12</v>
          </cell>
          <cell r="K2724">
            <v>131.74</v>
          </cell>
          <cell r="M2724">
            <v>480</v>
          </cell>
          <cell r="N2724">
            <v>6.41</v>
          </cell>
          <cell r="O2724">
            <v>14.04</v>
          </cell>
          <cell r="P2724">
            <v>162.41</v>
          </cell>
          <cell r="R2724">
            <v>1038.67</v>
          </cell>
          <cell r="S2724">
            <v>4.8</v>
          </cell>
          <cell r="T2724">
            <v>12.02</v>
          </cell>
          <cell r="U2724">
            <v>137.43</v>
          </cell>
          <cell r="W2724">
            <v>508.03</v>
          </cell>
          <cell r="X2724">
            <v>6.42</v>
          </cell>
          <cell r="Y2724">
            <v>8.1</v>
          </cell>
          <cell r="Z2724">
            <v>79.88</v>
          </cell>
          <cell r="AB2724">
            <v>1931.77</v>
          </cell>
          <cell r="AC2724">
            <v>8.6999999999999993</v>
          </cell>
          <cell r="AD2724">
            <v>4.43</v>
          </cell>
          <cell r="AE2724">
            <v>105.61</v>
          </cell>
          <cell r="AG2724">
            <v>714.89</v>
          </cell>
          <cell r="AH2724">
            <v>2.97</v>
          </cell>
          <cell r="AI2724">
            <v>4.5999999999999996</v>
          </cell>
          <cell r="AJ2724">
            <v>57.69</v>
          </cell>
          <cell r="AL2724">
            <v>11.7</v>
          </cell>
          <cell r="AM2724">
            <v>10.34</v>
          </cell>
          <cell r="AN2724">
            <v>12.02</v>
          </cell>
          <cell r="AO2724">
            <v>86.25</v>
          </cell>
          <cell r="AQ2724">
            <v>184.3</v>
          </cell>
          <cell r="AR2724">
            <v>0</v>
          </cell>
          <cell r="AS2724">
            <v>1.29</v>
          </cell>
          <cell r="AT2724">
            <v>380.65</v>
          </cell>
          <cell r="AV2724">
            <v>70.566000000000003</v>
          </cell>
          <cell r="AW2724">
            <v>0.26900000000000002</v>
          </cell>
          <cell r="AX2724">
            <v>0</v>
          </cell>
          <cell r="AY2724">
            <v>176.9</v>
          </cell>
          <cell r="BA2724">
            <v>342.79</v>
          </cell>
          <cell r="BB2724">
            <v>14.57</v>
          </cell>
          <cell r="BC2724">
            <v>7.05</v>
          </cell>
          <cell r="BD2724">
            <v>277.43</v>
          </cell>
          <cell r="BF2724">
            <v>50.2</v>
          </cell>
          <cell r="BG2724">
            <v>0.89</v>
          </cell>
          <cell r="BH2724">
            <v>0.61</v>
          </cell>
          <cell r="BI2724">
            <v>139.1</v>
          </cell>
          <cell r="BK2724">
            <v>360.16</v>
          </cell>
          <cell r="BL2724">
            <v>16.36</v>
          </cell>
          <cell r="BM2724">
            <v>11.37</v>
          </cell>
          <cell r="BN2724">
            <v>753.71</v>
          </cell>
          <cell r="BP2724">
            <v>75.45</v>
          </cell>
          <cell r="BQ2724">
            <v>0.41</v>
          </cell>
          <cell r="BR2724">
            <v>0.79</v>
          </cell>
          <cell r="BX2724">
            <v>0</v>
          </cell>
          <cell r="BZ2724">
            <v>226.14000000000001</v>
          </cell>
          <cell r="CA2724">
            <v>1162.4000000000001</v>
          </cell>
          <cell r="CB2724">
            <v>673.80000000000018</v>
          </cell>
          <cell r="CC2724">
            <v>2541.2499999999991</v>
          </cell>
          <cell r="CD2724">
            <v>609.78999999999985</v>
          </cell>
          <cell r="CE2724">
            <v>2036.2899999999981</v>
          </cell>
          <cell r="CF2724">
            <v>318.77</v>
          </cell>
          <cell r="CG2724">
            <v>1303.7699999999979</v>
          </cell>
          <cell r="CH2724">
            <v>543.13000000000022</v>
          </cell>
          <cell r="CI2724">
            <v>936.65999999999974</v>
          </cell>
          <cell r="CJ2724">
            <v>1143.76</v>
          </cell>
          <cell r="CK2724">
            <v>1497.5099999999991</v>
          </cell>
          <cell r="CL2724">
            <v>2024.86</v>
          </cell>
          <cell r="CM2724">
            <v>2026.1599999999983</v>
          </cell>
          <cell r="CN2724">
            <v>156.12509999999997</v>
          </cell>
          <cell r="CO2724">
            <v>397.62840000000034</v>
          </cell>
          <cell r="CP2724">
            <v>12.507248000000006</v>
          </cell>
          <cell r="CQ2724">
            <v>58.85967100000002</v>
          </cell>
          <cell r="CR2724">
            <v>368.97999999999996</v>
          </cell>
          <cell r="CS2724">
            <v>686.09999999999968</v>
          </cell>
          <cell r="CT2724">
            <v>20.804000000000006</v>
          </cell>
          <cell r="CU2724">
            <v>32.319999999999986</v>
          </cell>
          <cell r="CV2724">
            <v>199.7</v>
          </cell>
          <cell r="CW2724">
            <v>226.65000000000003</v>
          </cell>
          <cell r="CX2724">
            <v>61.139999999999986</v>
          </cell>
          <cell r="CY2724">
            <v>68.600000000000009</v>
          </cell>
        </row>
        <row r="2725">
          <cell r="A2725">
            <v>44362</v>
          </cell>
          <cell r="B2725">
            <v>15</v>
          </cell>
          <cell r="C2725">
            <v>6</v>
          </cell>
          <cell r="D2725">
            <v>2021</v>
          </cell>
          <cell r="E2725" t="str">
            <v>1562021</v>
          </cell>
          <cell r="F2725">
            <v>216.49</v>
          </cell>
          <cell r="H2725">
            <v>433.45</v>
          </cell>
          <cell r="I2725">
            <v>1.05</v>
          </cell>
          <cell r="J2725">
            <v>12</v>
          </cell>
          <cell r="K2725">
            <v>131.79</v>
          </cell>
          <cell r="M2725">
            <v>486.89</v>
          </cell>
          <cell r="N2725">
            <v>21.62</v>
          </cell>
          <cell r="O2725">
            <v>14.11</v>
          </cell>
          <cell r="P2725">
            <v>162.37</v>
          </cell>
          <cell r="R2725">
            <v>1026.1199999999999</v>
          </cell>
          <cell r="S2725">
            <v>4.2699999999999996</v>
          </cell>
          <cell r="T2725">
            <v>10.99</v>
          </cell>
          <cell r="U2725">
            <v>137.47999999999999</v>
          </cell>
          <cell r="W2725">
            <v>519.05999999999995</v>
          </cell>
          <cell r="X2725">
            <v>18.61</v>
          </cell>
          <cell r="Y2725">
            <v>7.06</v>
          </cell>
          <cell r="Z2725">
            <v>79.89</v>
          </cell>
          <cell r="AB2725">
            <v>1933.07</v>
          </cell>
          <cell r="AC2725">
            <v>7.93</v>
          </cell>
          <cell r="AD2725">
            <v>6.26</v>
          </cell>
          <cell r="AE2725">
            <v>105.53</v>
          </cell>
          <cell r="AG2725">
            <v>711.36</v>
          </cell>
          <cell r="AH2725">
            <v>4.6500000000000004</v>
          </cell>
          <cell r="AI2725">
            <v>8.0500000000000007</v>
          </cell>
          <cell r="AJ2725">
            <v>58.12</v>
          </cell>
          <cell r="AL2725">
            <v>14.34</v>
          </cell>
          <cell r="AM2725">
            <v>13.65</v>
          </cell>
          <cell r="AN2725">
            <v>10.99</v>
          </cell>
          <cell r="AO2725">
            <v>86.18</v>
          </cell>
          <cell r="AQ2725">
            <v>182.6</v>
          </cell>
          <cell r="AR2725">
            <v>0</v>
          </cell>
          <cell r="AS2725">
            <v>1.29</v>
          </cell>
          <cell r="AT2725">
            <v>380.71</v>
          </cell>
          <cell r="AV2725">
            <v>71.025999999999996</v>
          </cell>
          <cell r="AW2725">
            <v>0.46</v>
          </cell>
          <cell r="AX2725">
            <v>0</v>
          </cell>
          <cell r="AY2725">
            <v>176.92</v>
          </cell>
          <cell r="BA2725">
            <v>347.01</v>
          </cell>
          <cell r="BB2725">
            <v>12.48</v>
          </cell>
          <cell r="BC2725">
            <v>7.04</v>
          </cell>
          <cell r="BD2725">
            <v>277.41000000000003</v>
          </cell>
          <cell r="BF2725">
            <v>49.97</v>
          </cell>
          <cell r="BG2725">
            <v>0.43</v>
          </cell>
          <cell r="BH2725">
            <v>0.6</v>
          </cell>
          <cell r="BI2725">
            <v>139.04</v>
          </cell>
          <cell r="BK2725">
            <v>347.46</v>
          </cell>
          <cell r="BL2725">
            <v>0</v>
          </cell>
          <cell r="BM2725">
            <v>11.82</v>
          </cell>
          <cell r="BN2725">
            <v>753.64</v>
          </cell>
          <cell r="BP2725">
            <v>74.88</v>
          </cell>
          <cell r="BQ2725">
            <v>0.25</v>
          </cell>
          <cell r="BR2725">
            <v>0.79</v>
          </cell>
          <cell r="BX2725">
            <v>0</v>
          </cell>
          <cell r="BZ2725">
            <v>227.19000000000003</v>
          </cell>
          <cell r="CA2725">
            <v>1174.4000000000001</v>
          </cell>
          <cell r="CB2725">
            <v>695.42000000000019</v>
          </cell>
          <cell r="CC2725">
            <v>2555.3599999999992</v>
          </cell>
          <cell r="CD2725">
            <v>614.05999999999983</v>
          </cell>
          <cell r="CE2725">
            <v>2047.2799999999982</v>
          </cell>
          <cell r="CF2725">
            <v>337.38</v>
          </cell>
          <cell r="CG2725">
            <v>1310.8299999999979</v>
          </cell>
          <cell r="CH2725">
            <v>551.06000000000017</v>
          </cell>
          <cell r="CI2725">
            <v>942.91999999999973</v>
          </cell>
          <cell r="CJ2725">
            <v>1148.4100000000001</v>
          </cell>
          <cell r="CK2725">
            <v>1505.559999999999</v>
          </cell>
          <cell r="CL2725">
            <v>2038.51</v>
          </cell>
          <cell r="CM2725">
            <v>2037.1499999999983</v>
          </cell>
          <cell r="CN2725">
            <v>156.12509999999997</v>
          </cell>
          <cell r="CO2725">
            <v>398.91840000000036</v>
          </cell>
          <cell r="CP2725">
            <v>12.967248000000007</v>
          </cell>
          <cell r="CQ2725">
            <v>58.85967100000002</v>
          </cell>
          <cell r="CR2725">
            <v>381.46</v>
          </cell>
          <cell r="CS2725">
            <v>693.13999999999965</v>
          </cell>
          <cell r="CT2725">
            <v>21.234000000000005</v>
          </cell>
          <cell r="CU2725">
            <v>32.919999999999987</v>
          </cell>
          <cell r="CV2725">
            <v>199.7</v>
          </cell>
          <cell r="CW2725">
            <v>238.47000000000003</v>
          </cell>
          <cell r="CX2725">
            <v>61.389999999999986</v>
          </cell>
          <cell r="CY2725">
            <v>69.390000000000015</v>
          </cell>
        </row>
        <row r="2726">
          <cell r="A2726">
            <v>44363</v>
          </cell>
          <cell r="B2726">
            <v>16</v>
          </cell>
          <cell r="C2726">
            <v>6</v>
          </cell>
          <cell r="D2726">
            <v>2021</v>
          </cell>
          <cell r="E2726" t="str">
            <v>1662021</v>
          </cell>
          <cell r="F2726">
            <v>216.36</v>
          </cell>
          <cell r="H2726">
            <v>416.77</v>
          </cell>
          <cell r="I2726">
            <v>0</v>
          </cell>
          <cell r="J2726">
            <v>12</v>
          </cell>
          <cell r="K2726">
            <v>132.22</v>
          </cell>
          <cell r="M2726">
            <v>546.69000000000005</v>
          </cell>
          <cell r="N2726">
            <v>74.47</v>
          </cell>
          <cell r="O2726">
            <v>14.04</v>
          </cell>
          <cell r="P2726">
            <v>162.35</v>
          </cell>
          <cell r="R2726">
            <v>1019.84</v>
          </cell>
          <cell r="S2726">
            <v>6.94</v>
          </cell>
          <cell r="T2726">
            <v>11.99</v>
          </cell>
          <cell r="U2726">
            <v>137.59</v>
          </cell>
          <cell r="W2726">
            <v>543.41999999999996</v>
          </cell>
          <cell r="X2726">
            <v>32.909999999999997</v>
          </cell>
          <cell r="Y2726">
            <v>8.0299999999999994</v>
          </cell>
          <cell r="Z2726">
            <v>79.89</v>
          </cell>
          <cell r="AB2726">
            <v>1933.07</v>
          </cell>
          <cell r="AC2726">
            <v>8.66</v>
          </cell>
          <cell r="AD2726">
            <v>8.3000000000000007</v>
          </cell>
          <cell r="AE2726">
            <v>105.46</v>
          </cell>
          <cell r="AG2726">
            <v>708.28</v>
          </cell>
          <cell r="AH2726">
            <v>4.99</v>
          </cell>
          <cell r="AI2726">
            <v>7.94</v>
          </cell>
          <cell r="AJ2726">
            <v>58.05</v>
          </cell>
          <cell r="AL2726">
            <v>13.82</v>
          </cell>
          <cell r="AM2726">
            <v>11.49</v>
          </cell>
          <cell r="AN2726">
            <v>11.99</v>
          </cell>
          <cell r="AO2726">
            <v>86.12</v>
          </cell>
          <cell r="AQ2726">
            <v>181.15</v>
          </cell>
          <cell r="AR2726">
            <v>0</v>
          </cell>
          <cell r="AS2726">
            <v>1.29</v>
          </cell>
          <cell r="AT2726">
            <v>380.73</v>
          </cell>
          <cell r="AV2726">
            <v>71.180000000000007</v>
          </cell>
          <cell r="AW2726">
            <v>0.39483600000000002</v>
          </cell>
          <cell r="AX2726">
            <v>0.24083599999999999</v>
          </cell>
          <cell r="AY2726">
            <v>176.64</v>
          </cell>
          <cell r="BA2726">
            <v>351.23</v>
          </cell>
          <cell r="BB2726">
            <v>12.47</v>
          </cell>
          <cell r="BC2726">
            <v>6.99</v>
          </cell>
          <cell r="BD2726">
            <v>277.37</v>
          </cell>
          <cell r="BF2726">
            <v>49.52</v>
          </cell>
          <cell r="BG2726">
            <v>0.21</v>
          </cell>
          <cell r="BH2726">
            <v>0.6</v>
          </cell>
          <cell r="BI2726">
            <v>139.04</v>
          </cell>
          <cell r="BK2726">
            <v>347.48</v>
          </cell>
          <cell r="BL2726">
            <v>12.87</v>
          </cell>
          <cell r="BM2726">
            <v>12.13</v>
          </cell>
          <cell r="BN2726">
            <v>753.58</v>
          </cell>
          <cell r="BP2726">
            <v>74.39</v>
          </cell>
          <cell r="BQ2726">
            <v>0.34</v>
          </cell>
          <cell r="BR2726">
            <v>0.81</v>
          </cell>
          <cell r="BX2726">
            <v>0</v>
          </cell>
          <cell r="BZ2726">
            <v>227.19000000000003</v>
          </cell>
          <cell r="CA2726">
            <v>1186.4000000000001</v>
          </cell>
          <cell r="CB2726">
            <v>769.89000000000021</v>
          </cell>
          <cell r="CC2726">
            <v>2569.3999999999992</v>
          </cell>
          <cell r="CD2726">
            <v>620.99999999999989</v>
          </cell>
          <cell r="CE2726">
            <v>2059.2699999999982</v>
          </cell>
          <cell r="CF2726">
            <v>370.28999999999996</v>
          </cell>
          <cell r="CG2726">
            <v>1318.8599999999979</v>
          </cell>
          <cell r="CH2726">
            <v>559.72000000000014</v>
          </cell>
          <cell r="CI2726">
            <v>951.21999999999969</v>
          </cell>
          <cell r="CJ2726">
            <v>1153.4000000000001</v>
          </cell>
          <cell r="CK2726">
            <v>1513.4999999999991</v>
          </cell>
          <cell r="CL2726">
            <v>2050</v>
          </cell>
          <cell r="CM2726">
            <v>2049.1399999999981</v>
          </cell>
          <cell r="CN2726">
            <v>156.12509999999997</v>
          </cell>
          <cell r="CO2726">
            <v>400.20840000000038</v>
          </cell>
          <cell r="CP2726">
            <v>13.362084000000007</v>
          </cell>
          <cell r="CQ2726">
            <v>59.100507000000022</v>
          </cell>
          <cell r="CR2726">
            <v>393.93</v>
          </cell>
          <cell r="CS2726">
            <v>700.12999999999965</v>
          </cell>
          <cell r="CT2726">
            <v>21.444000000000006</v>
          </cell>
          <cell r="CU2726">
            <v>33.519999999999989</v>
          </cell>
          <cell r="CV2726">
            <v>212.57</v>
          </cell>
          <cell r="CW2726">
            <v>250.60000000000002</v>
          </cell>
          <cell r="CX2726">
            <v>61.72999999999999</v>
          </cell>
          <cell r="CY2726">
            <v>70.200000000000017</v>
          </cell>
        </row>
        <row r="2727">
          <cell r="A2727">
            <v>44364</v>
          </cell>
          <cell r="B2727">
            <v>17</v>
          </cell>
          <cell r="C2727">
            <v>6</v>
          </cell>
          <cell r="D2727">
            <v>2021</v>
          </cell>
          <cell r="E2727" t="str">
            <v>1762021</v>
          </cell>
          <cell r="F2727">
            <v>216.28</v>
          </cell>
          <cell r="H2727">
            <v>406.53</v>
          </cell>
          <cell r="I2727">
            <v>2.38</v>
          </cell>
          <cell r="J2727">
            <v>12</v>
          </cell>
          <cell r="K2727">
            <v>132.56</v>
          </cell>
          <cell r="M2727">
            <v>594.74</v>
          </cell>
          <cell r="N2727">
            <v>68.72</v>
          </cell>
          <cell r="O2727">
            <v>20.03</v>
          </cell>
          <cell r="P2727">
            <v>162.35</v>
          </cell>
          <cell r="R2727">
            <v>1019.84</v>
          </cell>
          <cell r="S2727">
            <v>13.67</v>
          </cell>
          <cell r="T2727">
            <v>12</v>
          </cell>
          <cell r="U2727">
            <v>137.66</v>
          </cell>
          <cell r="W2727">
            <v>558.98</v>
          </cell>
          <cell r="X2727">
            <v>24.23</v>
          </cell>
          <cell r="Y2727">
            <v>8.15</v>
          </cell>
          <cell r="Z2727">
            <v>79.86</v>
          </cell>
          <cell r="AB2727">
            <v>1929.16</v>
          </cell>
          <cell r="AC2727">
            <v>6.43</v>
          </cell>
          <cell r="AD2727">
            <v>9.98</v>
          </cell>
          <cell r="AE2727">
            <v>105.34</v>
          </cell>
          <cell r="AG2727">
            <v>703</v>
          </cell>
          <cell r="AH2727">
            <v>3.05</v>
          </cell>
          <cell r="AI2727">
            <v>8.19</v>
          </cell>
          <cell r="AJ2727">
            <v>58</v>
          </cell>
          <cell r="AL2727">
            <v>13.45</v>
          </cell>
          <cell r="AM2727">
            <v>11.65</v>
          </cell>
          <cell r="AN2727">
            <v>12</v>
          </cell>
          <cell r="AO2727">
            <v>86.06</v>
          </cell>
          <cell r="AQ2727">
            <v>179.7</v>
          </cell>
          <cell r="AR2727">
            <v>0</v>
          </cell>
          <cell r="AS2727">
            <v>1.29</v>
          </cell>
          <cell r="AT2727">
            <v>380.76</v>
          </cell>
          <cell r="AV2727">
            <v>71.41</v>
          </cell>
          <cell r="AW2727">
            <v>0.54124700000000003</v>
          </cell>
          <cell r="AX2727">
            <v>0.311247</v>
          </cell>
          <cell r="AY2727">
            <v>176.95</v>
          </cell>
          <cell r="BA2727">
            <v>353.35</v>
          </cell>
          <cell r="BB2727">
            <v>12.44</v>
          </cell>
          <cell r="BC2727">
            <v>9.1</v>
          </cell>
          <cell r="BD2727">
            <v>277.31</v>
          </cell>
          <cell r="BF2727">
            <v>48.85</v>
          </cell>
          <cell r="BG2727">
            <v>0</v>
          </cell>
          <cell r="BH2727">
            <v>0.57999999999999996</v>
          </cell>
          <cell r="BI2727">
            <v>139</v>
          </cell>
          <cell r="BK2727">
            <v>339.03</v>
          </cell>
          <cell r="BL2727">
            <v>5.14</v>
          </cell>
          <cell r="BM2727">
            <v>12.81</v>
          </cell>
          <cell r="BN2727">
            <v>753.5</v>
          </cell>
          <cell r="BP2727">
            <v>73.739999999999995</v>
          </cell>
          <cell r="BQ2727">
            <v>0.16</v>
          </cell>
          <cell r="BR2727">
            <v>0.78</v>
          </cell>
          <cell r="BX2727">
            <v>0</v>
          </cell>
          <cell r="BZ2727">
            <v>229.57000000000002</v>
          </cell>
          <cell r="CA2727">
            <v>1198.4000000000001</v>
          </cell>
          <cell r="CB2727">
            <v>838.61000000000024</v>
          </cell>
          <cell r="CC2727">
            <v>2589.4299999999994</v>
          </cell>
          <cell r="CD2727">
            <v>634.66999999999985</v>
          </cell>
          <cell r="CE2727">
            <v>2071.2699999999982</v>
          </cell>
          <cell r="CF2727">
            <v>394.52</v>
          </cell>
          <cell r="CG2727">
            <v>1327.0099999999979</v>
          </cell>
          <cell r="CH2727">
            <v>566.15000000000009</v>
          </cell>
          <cell r="CI2727">
            <v>961.1999999999997</v>
          </cell>
          <cell r="CJ2727">
            <v>1156.45</v>
          </cell>
          <cell r="CK2727">
            <v>1521.6899999999991</v>
          </cell>
          <cell r="CL2727">
            <v>2061.65</v>
          </cell>
          <cell r="CM2727">
            <v>2061.1399999999981</v>
          </cell>
          <cell r="CN2727">
            <v>156.12509999999997</v>
          </cell>
          <cell r="CO2727">
            <v>401.4984000000004</v>
          </cell>
          <cell r="CP2727">
            <v>13.903331000000007</v>
          </cell>
          <cell r="CQ2727">
            <v>59.411754000000023</v>
          </cell>
          <cell r="CR2727">
            <v>406.37</v>
          </cell>
          <cell r="CS2727">
            <v>709.22999999999968</v>
          </cell>
          <cell r="CT2727">
            <v>21.444000000000006</v>
          </cell>
          <cell r="CU2727">
            <v>34.099999999999987</v>
          </cell>
          <cell r="CV2727">
            <v>217.70999999999998</v>
          </cell>
          <cell r="CW2727">
            <v>263.41000000000003</v>
          </cell>
          <cell r="CX2727">
            <v>61.889999999999986</v>
          </cell>
          <cell r="CY2727">
            <v>70.980000000000018</v>
          </cell>
        </row>
        <row r="2728">
          <cell r="A2728">
            <v>44365</v>
          </cell>
          <cell r="B2728">
            <v>18</v>
          </cell>
          <cell r="C2728">
            <v>6</v>
          </cell>
          <cell r="D2728">
            <v>2021</v>
          </cell>
          <cell r="E2728" t="str">
            <v>1862021</v>
          </cell>
          <cell r="F2728">
            <v>216.24</v>
          </cell>
          <cell r="H2728">
            <v>401.41</v>
          </cell>
          <cell r="I2728">
            <v>5.52</v>
          </cell>
          <cell r="J2728">
            <v>10</v>
          </cell>
          <cell r="K2728">
            <v>132.65</v>
          </cell>
          <cell r="M2728">
            <v>607.57000000000005</v>
          </cell>
          <cell r="N2728">
            <v>33.479999999999997</v>
          </cell>
          <cell r="O2728">
            <v>20.010000000000002</v>
          </cell>
          <cell r="P2728">
            <v>162.32</v>
          </cell>
          <cell r="R2728">
            <v>1010.44</v>
          </cell>
          <cell r="S2728">
            <v>8.1300000000000008</v>
          </cell>
          <cell r="T2728">
            <v>12.04</v>
          </cell>
          <cell r="U2728">
            <v>137.74</v>
          </cell>
          <cell r="W2728">
            <v>576.80999999999995</v>
          </cell>
          <cell r="X2728">
            <v>26.4</v>
          </cell>
          <cell r="Y2728">
            <v>8.0299999999999994</v>
          </cell>
          <cell r="Z2728">
            <v>79.819999999999993</v>
          </cell>
          <cell r="AB2728">
            <v>1923.95</v>
          </cell>
          <cell r="AC2728">
            <v>4.9400000000000004</v>
          </cell>
          <cell r="AD2728">
            <v>9.7799999999999994</v>
          </cell>
          <cell r="AE2728">
            <v>105.24</v>
          </cell>
          <cell r="AG2728">
            <v>698.63</v>
          </cell>
          <cell r="AH2728">
            <v>3.8</v>
          </cell>
          <cell r="AI2728">
            <v>8.0500000000000007</v>
          </cell>
          <cell r="AJ2728">
            <v>58.34</v>
          </cell>
          <cell r="AL2728">
            <v>15.98</v>
          </cell>
          <cell r="AM2728">
            <v>14.58</v>
          </cell>
          <cell r="AN2728">
            <v>12.04</v>
          </cell>
          <cell r="AO2728">
            <v>86.01</v>
          </cell>
          <cell r="AQ2728">
            <v>178.5</v>
          </cell>
          <cell r="AR2728">
            <v>0.19400000000000001</v>
          </cell>
          <cell r="AS2728">
            <v>1.29</v>
          </cell>
          <cell r="AT2728">
            <v>380.77</v>
          </cell>
          <cell r="AV2728">
            <v>71.486999999999995</v>
          </cell>
          <cell r="AW2728">
            <v>0.411665</v>
          </cell>
          <cell r="AX2728">
            <v>0.33466499999999999</v>
          </cell>
          <cell r="AY2728">
            <v>176.95</v>
          </cell>
          <cell r="BA2728">
            <v>353.35</v>
          </cell>
          <cell r="BB2728">
            <v>11.02</v>
          </cell>
          <cell r="BC2728">
            <v>9.7899999999999991</v>
          </cell>
          <cell r="BD2728">
            <v>277.26</v>
          </cell>
          <cell r="BF2728">
            <v>48.29</v>
          </cell>
          <cell r="BG2728">
            <v>0.11</v>
          </cell>
          <cell r="BH2728">
            <v>0.6</v>
          </cell>
          <cell r="BI2728">
            <v>138.97999999999999</v>
          </cell>
          <cell r="BK2728">
            <v>334.84</v>
          </cell>
          <cell r="BL2728">
            <v>1.67</v>
          </cell>
          <cell r="BM2728">
            <v>5.13</v>
          </cell>
          <cell r="BN2728">
            <v>753.4</v>
          </cell>
          <cell r="BP2728">
            <v>72.930000000000007</v>
          </cell>
          <cell r="BQ2728">
            <v>0.12</v>
          </cell>
          <cell r="BR2728">
            <v>0.81</v>
          </cell>
          <cell r="BX2728">
            <v>0</v>
          </cell>
          <cell r="BZ2728">
            <v>235.09000000000003</v>
          </cell>
          <cell r="CA2728">
            <v>1208.4000000000001</v>
          </cell>
          <cell r="CB2728">
            <v>872.09000000000026</v>
          </cell>
          <cell r="CC2728">
            <v>2609.4399999999996</v>
          </cell>
          <cell r="CD2728">
            <v>642.79999999999984</v>
          </cell>
          <cell r="CE2728">
            <v>2083.3099999999981</v>
          </cell>
          <cell r="CF2728">
            <v>420.91999999999996</v>
          </cell>
          <cell r="CG2728">
            <v>1335.0399999999979</v>
          </cell>
          <cell r="CH2728">
            <v>571.09000000000015</v>
          </cell>
          <cell r="CI2728">
            <v>970.97999999999968</v>
          </cell>
          <cell r="CJ2728">
            <v>1160.25</v>
          </cell>
          <cell r="CK2728">
            <v>1529.7399999999991</v>
          </cell>
          <cell r="CL2728">
            <v>2076.23</v>
          </cell>
          <cell r="CM2728">
            <v>2073.179999999998</v>
          </cell>
          <cell r="CN2728">
            <v>156.31909999999996</v>
          </cell>
          <cell r="CO2728">
            <v>402.78840000000042</v>
          </cell>
          <cell r="CP2728">
            <v>14.314996000000006</v>
          </cell>
          <cell r="CQ2728">
            <v>59.746419000000024</v>
          </cell>
          <cell r="CR2728">
            <v>417.39</v>
          </cell>
          <cell r="CS2728">
            <v>719.01999999999964</v>
          </cell>
          <cell r="CT2728">
            <v>21.554000000000006</v>
          </cell>
          <cell r="CU2728">
            <v>34.699999999999989</v>
          </cell>
          <cell r="CV2728">
            <v>219.37999999999997</v>
          </cell>
          <cell r="CW2728">
            <v>268.54000000000002</v>
          </cell>
          <cell r="CX2728">
            <v>62.009999999999984</v>
          </cell>
          <cell r="CY2728">
            <v>71.79000000000002</v>
          </cell>
        </row>
        <row r="2729">
          <cell r="A2729">
            <v>44366</v>
          </cell>
          <cell r="B2729">
            <v>19</v>
          </cell>
          <cell r="C2729">
            <v>6</v>
          </cell>
          <cell r="D2729">
            <v>2021</v>
          </cell>
          <cell r="E2729" t="str">
            <v>1962021</v>
          </cell>
          <cell r="F2729">
            <v>216.17</v>
          </cell>
          <cell r="H2729">
            <v>392.47</v>
          </cell>
          <cell r="I2729">
            <v>1.39</v>
          </cell>
          <cell r="J2729">
            <v>10</v>
          </cell>
          <cell r="K2729">
            <v>132.65</v>
          </cell>
          <cell r="M2729">
            <v>607.57000000000005</v>
          </cell>
          <cell r="N2729">
            <v>20.67</v>
          </cell>
          <cell r="O2729">
            <v>20.03</v>
          </cell>
          <cell r="P2729">
            <v>162.31</v>
          </cell>
          <cell r="R2729">
            <v>1007.3</v>
          </cell>
          <cell r="S2729">
            <v>11.26</v>
          </cell>
          <cell r="T2729">
            <v>11.92</v>
          </cell>
          <cell r="U2729">
            <v>137.77000000000001</v>
          </cell>
          <cell r="W2729">
            <v>583.52</v>
          </cell>
          <cell r="X2729">
            <v>15.25</v>
          </cell>
          <cell r="Y2729">
            <v>8.02</v>
          </cell>
          <cell r="Z2729">
            <v>79.78</v>
          </cell>
          <cell r="AB2729">
            <v>1918.75</v>
          </cell>
          <cell r="AC2729">
            <v>6.44</v>
          </cell>
          <cell r="AD2729">
            <v>11.28</v>
          </cell>
          <cell r="AE2729">
            <v>105.13</v>
          </cell>
          <cell r="AG2729">
            <v>693.82</v>
          </cell>
          <cell r="AH2729">
            <v>3.83</v>
          </cell>
          <cell r="AI2729">
            <v>8.01</v>
          </cell>
          <cell r="AJ2729">
            <v>58.36</v>
          </cell>
          <cell r="AL2729">
            <v>16.12</v>
          </cell>
          <cell r="AM2729">
            <v>12.09</v>
          </cell>
          <cell r="AN2729">
            <v>11.92</v>
          </cell>
          <cell r="AO2729">
            <v>85.95</v>
          </cell>
          <cell r="AQ2729">
            <v>177.07</v>
          </cell>
          <cell r="AR2729">
            <v>0</v>
          </cell>
          <cell r="AS2729">
            <v>1.2096</v>
          </cell>
          <cell r="AT2729">
            <v>380.78</v>
          </cell>
          <cell r="AV2729">
            <v>71.563000000000002</v>
          </cell>
          <cell r="AW2729">
            <v>0.30272300000000002</v>
          </cell>
          <cell r="AX2729">
            <v>0.22672300000000001</v>
          </cell>
          <cell r="AY2729">
            <v>176.94</v>
          </cell>
          <cell r="BA2729">
            <v>351.23</v>
          </cell>
          <cell r="BB2729">
            <v>9.1199999999999992</v>
          </cell>
          <cell r="BC2729">
            <v>10</v>
          </cell>
          <cell r="BD2729">
            <v>277.2</v>
          </cell>
          <cell r="BF2729">
            <v>47.63</v>
          </cell>
          <cell r="BG2729">
            <v>0.02</v>
          </cell>
          <cell r="BH2729">
            <v>0.63</v>
          </cell>
          <cell r="BI2729">
            <v>138.99</v>
          </cell>
          <cell r="BK2729">
            <v>336.93</v>
          </cell>
          <cell r="BL2729">
            <v>2.84</v>
          </cell>
          <cell r="BM2729">
            <v>0</v>
          </cell>
          <cell r="BN2729">
            <v>753.3</v>
          </cell>
          <cell r="BP2729">
            <v>72.12</v>
          </cell>
          <cell r="BQ2729">
            <v>0.27</v>
          </cell>
          <cell r="BR2729">
            <v>0.81</v>
          </cell>
          <cell r="BX2729">
            <v>0</v>
          </cell>
          <cell r="BZ2729">
            <v>236.48000000000002</v>
          </cell>
          <cell r="CA2729">
            <v>1218.4000000000001</v>
          </cell>
          <cell r="CB2729">
            <v>892.76000000000022</v>
          </cell>
          <cell r="CC2729">
            <v>2629.47</v>
          </cell>
          <cell r="CD2729">
            <v>654.05999999999983</v>
          </cell>
          <cell r="CE2729">
            <v>2095.2299999999982</v>
          </cell>
          <cell r="CF2729">
            <v>436.16999999999996</v>
          </cell>
          <cell r="CG2729">
            <v>1343.0599999999979</v>
          </cell>
          <cell r="CH2729">
            <v>577.5300000000002</v>
          </cell>
          <cell r="CI2729">
            <v>982.25999999999965</v>
          </cell>
          <cell r="CJ2729">
            <v>1164.08</v>
          </cell>
          <cell r="CK2729">
            <v>1537.7499999999991</v>
          </cell>
          <cell r="CL2729">
            <v>2088.3200000000002</v>
          </cell>
          <cell r="CM2729">
            <v>2085.0999999999981</v>
          </cell>
          <cell r="CN2729">
            <v>156.31909999999996</v>
          </cell>
          <cell r="CO2729">
            <v>403.99800000000045</v>
          </cell>
          <cell r="CP2729">
            <v>14.617719000000006</v>
          </cell>
          <cell r="CQ2729">
            <v>59.973142000000024</v>
          </cell>
          <cell r="CR2729">
            <v>426.51</v>
          </cell>
          <cell r="CS2729">
            <v>729.01999999999964</v>
          </cell>
          <cell r="CT2729">
            <v>21.574000000000005</v>
          </cell>
          <cell r="CU2729">
            <v>35.329999999999991</v>
          </cell>
          <cell r="CV2729">
            <v>222.21999999999997</v>
          </cell>
          <cell r="CW2729">
            <v>268.54000000000002</v>
          </cell>
          <cell r="CX2729">
            <v>62.279999999999987</v>
          </cell>
          <cell r="CY2729">
            <v>72.600000000000023</v>
          </cell>
        </row>
        <row r="2730">
          <cell r="A2730">
            <v>44367</v>
          </cell>
          <cell r="B2730">
            <v>20</v>
          </cell>
          <cell r="C2730">
            <v>6</v>
          </cell>
          <cell r="D2730">
            <v>2021</v>
          </cell>
          <cell r="E2730" t="str">
            <v>2062021</v>
          </cell>
          <cell r="F2730">
            <v>216.12</v>
          </cell>
          <cell r="H2730">
            <v>386.09</v>
          </cell>
          <cell r="I2730">
            <v>3.97</v>
          </cell>
          <cell r="J2730">
            <v>10</v>
          </cell>
          <cell r="K2730">
            <v>132.62</v>
          </cell>
          <cell r="M2730">
            <v>603.29</v>
          </cell>
          <cell r="N2730">
            <v>16.420000000000002</v>
          </cell>
          <cell r="O2730">
            <v>20.059999999999999</v>
          </cell>
          <cell r="P2730">
            <v>162.31</v>
          </cell>
          <cell r="R2730">
            <v>1007.3</v>
          </cell>
          <cell r="S2730">
            <v>10.59</v>
          </cell>
          <cell r="T2730">
            <v>11.96</v>
          </cell>
          <cell r="U2730">
            <v>137.77000000000001</v>
          </cell>
          <cell r="W2730">
            <v>583.52</v>
          </cell>
          <cell r="X2730">
            <v>8.5</v>
          </cell>
          <cell r="Y2730">
            <v>7.98</v>
          </cell>
          <cell r="Z2730">
            <v>79.739999999999995</v>
          </cell>
          <cell r="AB2730">
            <v>1913.55</v>
          </cell>
          <cell r="AC2730">
            <v>4.76</v>
          </cell>
          <cell r="AD2730">
            <v>9.59</v>
          </cell>
          <cell r="AE2730">
            <v>105.09</v>
          </cell>
          <cell r="AG2730">
            <v>692.08</v>
          </cell>
          <cell r="AH2730">
            <v>6.4</v>
          </cell>
          <cell r="AI2730">
            <v>8.01</v>
          </cell>
          <cell r="AJ2730">
            <v>58.06</v>
          </cell>
          <cell r="AL2730">
            <v>13.9</v>
          </cell>
          <cell r="AM2730">
            <v>9.75</v>
          </cell>
          <cell r="AN2730">
            <v>11.96</v>
          </cell>
          <cell r="AO2730">
            <v>85.9</v>
          </cell>
          <cell r="AQ2730">
            <v>175.88</v>
          </cell>
          <cell r="AR2730">
            <v>0.1147</v>
          </cell>
          <cell r="AS2730">
            <v>1.2096</v>
          </cell>
          <cell r="AT2730">
            <v>380.80500000000001</v>
          </cell>
          <cell r="AV2730">
            <v>71.754999999999995</v>
          </cell>
          <cell r="AW2730">
            <v>0.22048699999999999</v>
          </cell>
          <cell r="AX2730">
            <v>2.8486999999999998E-2</v>
          </cell>
          <cell r="AY2730">
            <v>176.93</v>
          </cell>
          <cell r="BA2730">
            <v>349.12</v>
          </cell>
          <cell r="BB2730">
            <v>9.18</v>
          </cell>
          <cell r="BC2730">
            <v>10.07</v>
          </cell>
          <cell r="BD2730">
            <v>277.13</v>
          </cell>
          <cell r="BF2730">
            <v>46.86</v>
          </cell>
          <cell r="BG2730">
            <v>0</v>
          </cell>
          <cell r="BH2730">
            <v>0.62</v>
          </cell>
          <cell r="BI2730">
            <v>138.99</v>
          </cell>
          <cell r="BK2730">
            <v>336.93</v>
          </cell>
          <cell r="BL2730">
            <v>0.74</v>
          </cell>
          <cell r="BM2730">
            <v>0</v>
          </cell>
          <cell r="BN2730">
            <v>753.23</v>
          </cell>
          <cell r="BP2730">
            <v>71.56</v>
          </cell>
          <cell r="BQ2730">
            <v>0.12</v>
          </cell>
          <cell r="BR2730">
            <v>0.42</v>
          </cell>
          <cell r="BX2730">
            <v>0</v>
          </cell>
          <cell r="BZ2730">
            <v>240.45000000000002</v>
          </cell>
          <cell r="CA2730">
            <v>1228.4000000000001</v>
          </cell>
          <cell r="CB2730">
            <v>909.18000000000018</v>
          </cell>
          <cell r="CC2730">
            <v>2649.5299999999997</v>
          </cell>
          <cell r="CD2730">
            <v>664.64999999999986</v>
          </cell>
          <cell r="CE2730">
            <v>2107.1899999999982</v>
          </cell>
          <cell r="CF2730">
            <v>444.66999999999996</v>
          </cell>
          <cell r="CG2730">
            <v>1351.0399999999979</v>
          </cell>
          <cell r="CH2730">
            <v>582.29000000000019</v>
          </cell>
          <cell r="CI2730">
            <v>991.84999999999968</v>
          </cell>
          <cell r="CJ2730">
            <v>1170.48</v>
          </cell>
          <cell r="CK2730">
            <v>1545.7599999999991</v>
          </cell>
          <cell r="CL2730">
            <v>2098.0700000000002</v>
          </cell>
          <cell r="CM2730">
            <v>2097.0599999999981</v>
          </cell>
          <cell r="CN2730">
            <v>156.43379999999996</v>
          </cell>
          <cell r="CO2730">
            <v>405.20760000000047</v>
          </cell>
          <cell r="CP2730">
            <v>14.838206000000007</v>
          </cell>
          <cell r="CQ2730">
            <v>60.001629000000023</v>
          </cell>
          <cell r="CR2730">
            <v>435.69</v>
          </cell>
          <cell r="CS2730">
            <v>739.08999999999969</v>
          </cell>
          <cell r="CT2730">
            <v>21.574000000000005</v>
          </cell>
          <cell r="CU2730">
            <v>35.949999999999989</v>
          </cell>
          <cell r="CV2730">
            <v>222.95999999999998</v>
          </cell>
          <cell r="CW2730">
            <v>268.54000000000002</v>
          </cell>
          <cell r="CX2730">
            <v>62.399999999999984</v>
          </cell>
          <cell r="CY2730">
            <v>73.020000000000024</v>
          </cell>
        </row>
        <row r="2731">
          <cell r="A2731">
            <v>44368</v>
          </cell>
          <cell r="B2731">
            <v>21</v>
          </cell>
          <cell r="C2731">
            <v>6</v>
          </cell>
          <cell r="D2731">
            <v>2021</v>
          </cell>
          <cell r="E2731" t="str">
            <v>2162021</v>
          </cell>
          <cell r="F2731">
            <v>216.02</v>
          </cell>
          <cell r="H2731">
            <v>373.35</v>
          </cell>
          <cell r="I2731">
            <v>0</v>
          </cell>
          <cell r="J2731">
            <v>10</v>
          </cell>
          <cell r="K2731">
            <v>132.58000000000001</v>
          </cell>
          <cell r="M2731">
            <v>597.59</v>
          </cell>
          <cell r="N2731">
            <v>14.96</v>
          </cell>
          <cell r="O2731">
            <v>20.03</v>
          </cell>
          <cell r="P2731">
            <v>162.29</v>
          </cell>
          <cell r="R2731">
            <v>1001.04</v>
          </cell>
          <cell r="S2731">
            <v>7.33</v>
          </cell>
          <cell r="T2731">
            <v>11.99</v>
          </cell>
          <cell r="U2731">
            <v>137.76</v>
          </cell>
          <cell r="W2731">
            <v>581.28</v>
          </cell>
          <cell r="X2731">
            <v>6.3</v>
          </cell>
          <cell r="Y2731">
            <v>8.02</v>
          </cell>
          <cell r="Z2731">
            <v>79.709999999999994</v>
          </cell>
          <cell r="AB2731">
            <v>1909.65</v>
          </cell>
          <cell r="AC2731">
            <v>2.98</v>
          </cell>
          <cell r="AD2731">
            <v>6.51</v>
          </cell>
          <cell r="AE2731">
            <v>105.22</v>
          </cell>
          <cell r="AG2731">
            <v>697.75</v>
          </cell>
          <cell r="AH2731">
            <v>10.41</v>
          </cell>
          <cell r="AI2731">
            <v>4.6100000000000003</v>
          </cell>
          <cell r="AJ2731">
            <v>57.99</v>
          </cell>
          <cell r="AL2731">
            <v>13.39</v>
          </cell>
          <cell r="AM2731">
            <v>11.51</v>
          </cell>
          <cell r="AN2731">
            <v>11.99</v>
          </cell>
          <cell r="AO2731">
            <v>85.85</v>
          </cell>
          <cell r="AQ2731">
            <v>174.89</v>
          </cell>
          <cell r="AR2731">
            <v>0.31</v>
          </cell>
          <cell r="AS2731">
            <v>1.2090000000000001</v>
          </cell>
          <cell r="AT2731">
            <v>380.81</v>
          </cell>
          <cell r="AV2731">
            <v>71.793000000000006</v>
          </cell>
          <cell r="AW2731">
            <v>0.17456199999999999</v>
          </cell>
          <cell r="AX2731">
            <v>0.13656199999999999</v>
          </cell>
          <cell r="AY2731">
            <v>176.9</v>
          </cell>
          <cell r="BA2731">
            <v>342.79</v>
          </cell>
          <cell r="BB2731">
            <v>4.96</v>
          </cell>
          <cell r="BC2731">
            <v>10.06</v>
          </cell>
          <cell r="BD2731">
            <v>277.06</v>
          </cell>
          <cell r="BF2731">
            <v>46.1</v>
          </cell>
          <cell r="BG2731">
            <v>0</v>
          </cell>
          <cell r="BH2731">
            <v>0.62</v>
          </cell>
          <cell r="BI2731">
            <v>139</v>
          </cell>
          <cell r="BK2731">
            <v>339.03</v>
          </cell>
          <cell r="BL2731">
            <v>2.84</v>
          </cell>
          <cell r="BM2731">
            <v>0</v>
          </cell>
          <cell r="BN2731">
            <v>753.22</v>
          </cell>
          <cell r="BP2731">
            <v>71.48</v>
          </cell>
          <cell r="BQ2731">
            <v>0.18</v>
          </cell>
          <cell r="BR2731">
            <v>0</v>
          </cell>
          <cell r="BX2731">
            <v>0</v>
          </cell>
          <cell r="BZ2731">
            <v>240.45000000000002</v>
          </cell>
          <cell r="CA2731">
            <v>1238.4000000000001</v>
          </cell>
          <cell r="CB2731">
            <v>924.14000000000021</v>
          </cell>
          <cell r="CC2731">
            <v>2669.56</v>
          </cell>
          <cell r="CD2731">
            <v>671.9799999999999</v>
          </cell>
          <cell r="CE2731">
            <v>2119.179999999998</v>
          </cell>
          <cell r="CF2731">
            <v>450.96999999999997</v>
          </cell>
          <cell r="CG2731">
            <v>1359.0599999999979</v>
          </cell>
          <cell r="CH2731">
            <v>585.27000000000021</v>
          </cell>
          <cell r="CI2731">
            <v>998.35999999999967</v>
          </cell>
          <cell r="CJ2731">
            <v>1180.8900000000001</v>
          </cell>
          <cell r="CK2731">
            <v>1550.369999999999</v>
          </cell>
          <cell r="CL2731">
            <v>2109.5800000000004</v>
          </cell>
          <cell r="CM2731">
            <v>2109.0499999999979</v>
          </cell>
          <cell r="CN2731">
            <v>156.74379999999996</v>
          </cell>
          <cell r="CO2731">
            <v>406.41660000000047</v>
          </cell>
          <cell r="CP2731">
            <v>15.012768000000007</v>
          </cell>
          <cell r="CQ2731">
            <v>60.13819100000002</v>
          </cell>
          <cell r="CR2731">
            <v>440.65</v>
          </cell>
          <cell r="CS2731">
            <v>749.14999999999964</v>
          </cell>
          <cell r="CT2731">
            <v>21.574000000000005</v>
          </cell>
          <cell r="CU2731">
            <v>36.569999999999986</v>
          </cell>
          <cell r="CV2731">
            <v>225.79999999999998</v>
          </cell>
          <cell r="CW2731">
            <v>268.54000000000002</v>
          </cell>
          <cell r="CX2731">
            <v>62.579999999999984</v>
          </cell>
          <cell r="CY2731">
            <v>73.020000000000024</v>
          </cell>
        </row>
        <row r="2732">
          <cell r="A2732">
            <v>44369</v>
          </cell>
          <cell r="B2732">
            <v>22</v>
          </cell>
          <cell r="C2732">
            <v>6</v>
          </cell>
          <cell r="D2732">
            <v>2021</v>
          </cell>
          <cell r="E2732" t="str">
            <v>2262021</v>
          </cell>
          <cell r="F2732">
            <v>215.96</v>
          </cell>
          <cell r="H2732">
            <v>365.71</v>
          </cell>
          <cell r="I2732">
            <v>2.92</v>
          </cell>
          <cell r="J2732">
            <v>10</v>
          </cell>
          <cell r="K2732">
            <v>132.53</v>
          </cell>
          <cell r="M2732">
            <v>590.47</v>
          </cell>
          <cell r="N2732">
            <v>9.51</v>
          </cell>
          <cell r="O2732">
            <v>15.99</v>
          </cell>
          <cell r="P2732">
            <v>162.24</v>
          </cell>
          <cell r="R2732">
            <v>985.38</v>
          </cell>
          <cell r="S2732">
            <v>5.21</v>
          </cell>
          <cell r="T2732">
            <v>15.05</v>
          </cell>
          <cell r="U2732">
            <v>137.76</v>
          </cell>
          <cell r="W2732">
            <v>581.28</v>
          </cell>
          <cell r="X2732">
            <v>9.5500000000000007</v>
          </cell>
          <cell r="Y2732">
            <v>9.0299999999999994</v>
          </cell>
          <cell r="Z2732">
            <v>79.650000000000006</v>
          </cell>
          <cell r="AB2732">
            <v>1901.87</v>
          </cell>
          <cell r="AC2732">
            <v>4.6399999999999997</v>
          </cell>
          <cell r="AD2732">
            <v>12.07</v>
          </cell>
          <cell r="AE2732">
            <v>105.24</v>
          </cell>
          <cell r="AG2732">
            <v>698.63</v>
          </cell>
          <cell r="AH2732">
            <v>8.99</v>
          </cell>
          <cell r="AI2732">
            <v>7.98</v>
          </cell>
          <cell r="AJ2732">
            <v>58.3</v>
          </cell>
          <cell r="AL2732">
            <v>15.67</v>
          </cell>
          <cell r="AM2732">
            <v>17.36</v>
          </cell>
          <cell r="AN2732">
            <v>15.05</v>
          </cell>
          <cell r="AO2732">
            <v>85.79</v>
          </cell>
          <cell r="AQ2732">
            <v>173.26</v>
          </cell>
          <cell r="AR2732">
            <v>0</v>
          </cell>
          <cell r="AS2732">
            <v>1.2090000000000001</v>
          </cell>
          <cell r="AT2732">
            <v>380.78</v>
          </cell>
          <cell r="AV2732">
            <v>71.563000000000002</v>
          </cell>
          <cell r="AW2732">
            <v>0.100064</v>
          </cell>
          <cell r="AX2732">
            <v>0.33006400000000002</v>
          </cell>
          <cell r="AY2732">
            <v>176.87</v>
          </cell>
          <cell r="BA2732">
            <v>336.5</v>
          </cell>
          <cell r="BB2732">
            <v>2.94</v>
          </cell>
          <cell r="BC2732">
            <v>8.01</v>
          </cell>
          <cell r="BD2732">
            <v>276.99</v>
          </cell>
          <cell r="BF2732">
            <v>45.34</v>
          </cell>
          <cell r="BG2732">
            <v>0</v>
          </cell>
          <cell r="BH2732">
            <v>0.62</v>
          </cell>
          <cell r="BI2732">
            <v>139</v>
          </cell>
          <cell r="BK2732">
            <v>339.03</v>
          </cell>
          <cell r="BL2732">
            <v>0.74</v>
          </cell>
          <cell r="BM2732">
            <v>0</v>
          </cell>
          <cell r="BN2732">
            <v>753.2</v>
          </cell>
          <cell r="BP2732">
            <v>71.33</v>
          </cell>
          <cell r="BQ2732">
            <v>0.1</v>
          </cell>
          <cell r="BR2732">
            <v>0</v>
          </cell>
          <cell r="BX2732">
            <v>0</v>
          </cell>
          <cell r="BZ2732">
            <v>243.37</v>
          </cell>
          <cell r="CA2732">
            <v>1248.4000000000001</v>
          </cell>
          <cell r="CB2732">
            <v>933.6500000000002</v>
          </cell>
          <cell r="CC2732">
            <v>2685.5499999999997</v>
          </cell>
          <cell r="CD2732">
            <v>677.18999999999994</v>
          </cell>
          <cell r="CE2732">
            <v>2134.2299999999982</v>
          </cell>
          <cell r="CF2732">
            <v>460.52</v>
          </cell>
          <cell r="CG2732">
            <v>1368.0899999999979</v>
          </cell>
          <cell r="CH2732">
            <v>589.9100000000002</v>
          </cell>
          <cell r="CI2732">
            <v>1010.4299999999997</v>
          </cell>
          <cell r="CJ2732">
            <v>1189.8800000000001</v>
          </cell>
          <cell r="CK2732">
            <v>1558.349999999999</v>
          </cell>
          <cell r="CL2732">
            <v>2126.9400000000005</v>
          </cell>
          <cell r="CM2732">
            <v>2124.0999999999981</v>
          </cell>
          <cell r="CN2732">
            <v>156.74379999999996</v>
          </cell>
          <cell r="CO2732">
            <v>407.62560000000047</v>
          </cell>
          <cell r="CP2732">
            <v>15.112832000000006</v>
          </cell>
          <cell r="CQ2732">
            <v>60.468255000000021</v>
          </cell>
          <cell r="CR2732">
            <v>443.59</v>
          </cell>
          <cell r="CS2732">
            <v>757.15999999999963</v>
          </cell>
          <cell r="CT2732">
            <v>21.574000000000005</v>
          </cell>
          <cell r="CU2732">
            <v>37.189999999999984</v>
          </cell>
          <cell r="CV2732">
            <v>226.54</v>
          </cell>
          <cell r="CW2732">
            <v>268.54000000000002</v>
          </cell>
          <cell r="CX2732">
            <v>62.679999999999986</v>
          </cell>
          <cell r="CY2732">
            <v>73.020000000000024</v>
          </cell>
        </row>
        <row r="2733">
          <cell r="A2733">
            <v>44370</v>
          </cell>
          <cell r="B2733">
            <v>23</v>
          </cell>
          <cell r="C2733">
            <v>6</v>
          </cell>
          <cell r="D2733">
            <v>2021</v>
          </cell>
          <cell r="E2733" t="str">
            <v>2362021</v>
          </cell>
          <cell r="F2733">
            <v>215.88</v>
          </cell>
          <cell r="H2733">
            <v>355.55</v>
          </cell>
          <cell r="I2733">
            <v>0.37</v>
          </cell>
          <cell r="J2733">
            <v>10</v>
          </cell>
          <cell r="K2733">
            <v>132.47</v>
          </cell>
          <cell r="M2733">
            <v>581.96</v>
          </cell>
          <cell r="N2733">
            <v>8.1199999999999992</v>
          </cell>
          <cell r="O2733">
            <v>16</v>
          </cell>
          <cell r="P2733">
            <v>162.19999999999999</v>
          </cell>
          <cell r="R2733">
            <v>972.87</v>
          </cell>
          <cell r="S2733">
            <v>0.88</v>
          </cell>
          <cell r="T2733">
            <v>15.01</v>
          </cell>
          <cell r="U2733">
            <v>137.75</v>
          </cell>
          <cell r="W2733">
            <v>579.04999999999995</v>
          </cell>
          <cell r="X2733">
            <v>7.29</v>
          </cell>
          <cell r="Y2733">
            <v>9</v>
          </cell>
          <cell r="Z2733">
            <v>79.599999999999994</v>
          </cell>
          <cell r="AB2733">
            <v>1895.39</v>
          </cell>
          <cell r="AC2733">
            <v>5.75</v>
          </cell>
          <cell r="AD2733">
            <v>11.87</v>
          </cell>
          <cell r="AE2733">
            <v>105.15</v>
          </cell>
          <cell r="AG2733">
            <v>694.7</v>
          </cell>
          <cell r="AH2733">
            <v>4.38</v>
          </cell>
          <cell r="AI2733">
            <v>8.18</v>
          </cell>
          <cell r="AJ2733">
            <v>57.94</v>
          </cell>
          <cell r="AL2733">
            <v>13.11</v>
          </cell>
          <cell r="AM2733">
            <v>12.46</v>
          </cell>
          <cell r="AN2733">
            <v>15.01</v>
          </cell>
          <cell r="AO2733">
            <v>85.74</v>
          </cell>
          <cell r="AQ2733">
            <v>172.08</v>
          </cell>
          <cell r="AR2733">
            <v>0.124</v>
          </cell>
          <cell r="AS2733">
            <v>1.2090000000000001</v>
          </cell>
          <cell r="AT2733">
            <v>380.74700000000001</v>
          </cell>
          <cell r="AV2733">
            <v>71.31</v>
          </cell>
          <cell r="AW2733">
            <v>7.9429E-2</v>
          </cell>
          <cell r="AX2733">
            <v>0.33242899999999997</v>
          </cell>
          <cell r="AY2733">
            <v>176.85</v>
          </cell>
          <cell r="BA2733">
            <v>332.32</v>
          </cell>
          <cell r="BB2733">
            <v>4.12</v>
          </cell>
          <cell r="BC2733">
            <v>7.08</v>
          </cell>
          <cell r="BD2733">
            <v>276.92</v>
          </cell>
          <cell r="BF2733">
            <v>44.59</v>
          </cell>
          <cell r="BG2733">
            <v>0</v>
          </cell>
          <cell r="BH2733">
            <v>0.61</v>
          </cell>
          <cell r="BI2733">
            <v>139</v>
          </cell>
          <cell r="BK2733">
            <v>339.03</v>
          </cell>
          <cell r="BL2733">
            <v>0.74</v>
          </cell>
          <cell r="BM2733">
            <v>0</v>
          </cell>
          <cell r="BN2733">
            <v>753.18</v>
          </cell>
          <cell r="BP2733">
            <v>71.17</v>
          </cell>
          <cell r="BQ2733">
            <v>0.1</v>
          </cell>
          <cell r="BR2733">
            <v>0</v>
          </cell>
          <cell r="BX2733">
            <v>0</v>
          </cell>
          <cell r="BZ2733">
            <v>243.74</v>
          </cell>
          <cell r="CA2733">
            <v>1258.4000000000001</v>
          </cell>
          <cell r="CB2733">
            <v>941.77000000000021</v>
          </cell>
          <cell r="CC2733">
            <v>2701.5499999999997</v>
          </cell>
          <cell r="CD2733">
            <v>678.06999999999994</v>
          </cell>
          <cell r="CE2733">
            <v>2149.2399999999984</v>
          </cell>
          <cell r="CF2733">
            <v>467.81</v>
          </cell>
          <cell r="CG2733">
            <v>1377.0899999999979</v>
          </cell>
          <cell r="CH2733">
            <v>595.6600000000002</v>
          </cell>
          <cell r="CI2733">
            <v>1022.2999999999997</v>
          </cell>
          <cell r="CJ2733">
            <v>1194.2600000000002</v>
          </cell>
          <cell r="CK2733">
            <v>1566.5299999999991</v>
          </cell>
          <cell r="CL2733">
            <v>2139.4000000000005</v>
          </cell>
          <cell r="CM2733">
            <v>2139.1099999999983</v>
          </cell>
          <cell r="CN2733">
            <v>156.86779999999996</v>
          </cell>
          <cell r="CO2733">
            <v>408.83460000000048</v>
          </cell>
          <cell r="CP2733">
            <v>15.192261000000006</v>
          </cell>
          <cell r="CQ2733">
            <v>60.800684000000018</v>
          </cell>
          <cell r="CR2733">
            <v>447.71</v>
          </cell>
          <cell r="CS2733">
            <v>764.23999999999967</v>
          </cell>
          <cell r="CT2733">
            <v>21.574000000000005</v>
          </cell>
          <cell r="CU2733">
            <v>37.799999999999983</v>
          </cell>
          <cell r="CV2733">
            <v>227.28</v>
          </cell>
          <cell r="CW2733">
            <v>268.54000000000002</v>
          </cell>
          <cell r="CX2733">
            <v>62.779999999999987</v>
          </cell>
          <cell r="CY2733">
            <v>73.020000000000024</v>
          </cell>
        </row>
        <row r="2734">
          <cell r="A2734">
            <v>44371</v>
          </cell>
          <cell r="B2734">
            <v>24</v>
          </cell>
          <cell r="C2734">
            <v>6</v>
          </cell>
          <cell r="D2734">
            <v>2021</v>
          </cell>
          <cell r="E2734" t="str">
            <v>2462021</v>
          </cell>
          <cell r="F2734">
            <v>215.86</v>
          </cell>
          <cell r="H2734">
            <v>353.01</v>
          </cell>
          <cell r="I2734">
            <v>6.5</v>
          </cell>
          <cell r="J2734">
            <v>8.5</v>
          </cell>
          <cell r="K2734">
            <v>132.41999999999999</v>
          </cell>
          <cell r="M2734">
            <v>574.87</v>
          </cell>
          <cell r="N2734">
            <v>11.56</v>
          </cell>
          <cell r="O2734">
            <v>18.010000000000002</v>
          </cell>
          <cell r="P2734">
            <v>162.16999999999999</v>
          </cell>
          <cell r="R2734">
            <v>963.49</v>
          </cell>
          <cell r="S2734">
            <v>9.7799999999999994</v>
          </cell>
          <cell r="T2734">
            <v>15.05</v>
          </cell>
          <cell r="U2734">
            <v>137.72</v>
          </cell>
          <cell r="W2734">
            <v>572.35</v>
          </cell>
          <cell r="X2734">
            <v>2.83</v>
          </cell>
          <cell r="Y2734">
            <v>9.01</v>
          </cell>
          <cell r="Z2734">
            <v>79.58</v>
          </cell>
          <cell r="AB2734">
            <v>1892.8</v>
          </cell>
          <cell r="AC2734">
            <v>9.42</v>
          </cell>
          <cell r="AD2734">
            <v>11.65</v>
          </cell>
          <cell r="AE2734">
            <v>105.06</v>
          </cell>
          <cell r="AG2734">
            <v>690.78</v>
          </cell>
          <cell r="AH2734">
            <v>4.3499999999999996</v>
          </cell>
          <cell r="AI2734">
            <v>8.1300000000000008</v>
          </cell>
          <cell r="AJ2734">
            <v>58.15</v>
          </cell>
          <cell r="AL2734">
            <v>14.56</v>
          </cell>
          <cell r="AM2734">
            <v>16.52</v>
          </cell>
          <cell r="AN2734">
            <v>15.05</v>
          </cell>
          <cell r="AO2734">
            <v>85.69</v>
          </cell>
          <cell r="AQ2734">
            <v>170.9</v>
          </cell>
          <cell r="AR2734">
            <v>0.127</v>
          </cell>
          <cell r="AS2734">
            <v>1.2090000000000001</v>
          </cell>
          <cell r="AT2734">
            <v>380.71</v>
          </cell>
          <cell r="AV2734">
            <v>71.025999999999996</v>
          </cell>
          <cell r="AW2734">
            <v>4.8188000000000002E-2</v>
          </cell>
          <cell r="AX2734">
            <v>0.33218799999999998</v>
          </cell>
          <cell r="AY2734">
            <v>176.82</v>
          </cell>
          <cell r="BA2734">
            <v>326.08</v>
          </cell>
          <cell r="BB2734">
            <v>2.0099999999999998</v>
          </cell>
          <cell r="BC2734">
            <v>7.04</v>
          </cell>
          <cell r="BD2734">
            <v>276.89</v>
          </cell>
          <cell r="BF2734">
            <v>44.27</v>
          </cell>
          <cell r="BG2734">
            <v>0.36</v>
          </cell>
          <cell r="BH2734">
            <v>0.63</v>
          </cell>
          <cell r="BI2734">
            <v>139</v>
          </cell>
          <cell r="BK2734">
            <v>339.03</v>
          </cell>
          <cell r="BL2734">
            <v>0.74</v>
          </cell>
          <cell r="BM2734">
            <v>0</v>
          </cell>
          <cell r="BN2734">
            <v>753.16</v>
          </cell>
          <cell r="BP2734">
            <v>71.010000000000005</v>
          </cell>
          <cell r="BQ2734">
            <v>0.1</v>
          </cell>
          <cell r="BR2734">
            <v>0</v>
          </cell>
          <cell r="BX2734">
            <v>0</v>
          </cell>
          <cell r="BZ2734">
            <v>250.24</v>
          </cell>
          <cell r="CA2734">
            <v>1266.9000000000001</v>
          </cell>
          <cell r="CB2734">
            <v>953.33000000000015</v>
          </cell>
          <cell r="CC2734">
            <v>2719.56</v>
          </cell>
          <cell r="CD2734">
            <v>687.84999999999991</v>
          </cell>
          <cell r="CE2734">
            <v>2164.2899999999986</v>
          </cell>
          <cell r="CF2734">
            <v>470.64</v>
          </cell>
          <cell r="CG2734">
            <v>1386.0999999999979</v>
          </cell>
          <cell r="CH2734">
            <v>605.08000000000015</v>
          </cell>
          <cell r="CI2734">
            <v>1033.9499999999998</v>
          </cell>
          <cell r="CJ2734">
            <v>1198.6100000000001</v>
          </cell>
          <cell r="CK2734">
            <v>1574.6599999999992</v>
          </cell>
          <cell r="CL2734">
            <v>2155.9200000000005</v>
          </cell>
          <cell r="CM2734">
            <v>2154.1599999999985</v>
          </cell>
          <cell r="CN2734">
            <v>156.99479999999997</v>
          </cell>
          <cell r="CO2734">
            <v>410.04360000000048</v>
          </cell>
          <cell r="CP2734">
            <v>15.240449000000005</v>
          </cell>
          <cell r="CQ2734">
            <v>61.13287200000002</v>
          </cell>
          <cell r="CR2734">
            <v>449.71999999999997</v>
          </cell>
          <cell r="CS2734">
            <v>771.27999999999963</v>
          </cell>
          <cell r="CT2734">
            <v>21.934000000000005</v>
          </cell>
          <cell r="CU2734">
            <v>38.429999999999986</v>
          </cell>
          <cell r="CV2734">
            <v>228.02</v>
          </cell>
          <cell r="CW2734">
            <v>268.54000000000002</v>
          </cell>
          <cell r="CX2734">
            <v>62.879999999999988</v>
          </cell>
          <cell r="CY2734">
            <v>73.020000000000024</v>
          </cell>
        </row>
        <row r="2735">
          <cell r="A2735">
            <v>44372</v>
          </cell>
          <cell r="B2735">
            <v>25</v>
          </cell>
          <cell r="C2735">
            <v>6</v>
          </cell>
          <cell r="D2735">
            <v>2021</v>
          </cell>
          <cell r="E2735" t="str">
            <v>2562021</v>
          </cell>
          <cell r="F2735">
            <v>215.82</v>
          </cell>
          <cell r="H2735">
            <v>347.94</v>
          </cell>
          <cell r="I2735">
            <v>3.93</v>
          </cell>
          <cell r="J2735">
            <v>8.5</v>
          </cell>
          <cell r="K2735">
            <v>132.35</v>
          </cell>
          <cell r="M2735">
            <v>564.98</v>
          </cell>
          <cell r="N2735">
            <v>8.75</v>
          </cell>
          <cell r="O2735">
            <v>18.010000000000002</v>
          </cell>
          <cell r="P2735">
            <v>162.13</v>
          </cell>
          <cell r="R2735">
            <v>951</v>
          </cell>
          <cell r="S2735">
            <v>3.12</v>
          </cell>
          <cell r="T2735">
            <v>14.98</v>
          </cell>
          <cell r="U2735">
            <v>137.72999999999999</v>
          </cell>
          <cell r="W2735">
            <v>574.58000000000004</v>
          </cell>
          <cell r="X2735">
            <v>11.77</v>
          </cell>
          <cell r="Y2735">
            <v>9.01</v>
          </cell>
          <cell r="Z2735">
            <v>79.540000000000006</v>
          </cell>
          <cell r="AB2735">
            <v>1887.62</v>
          </cell>
          <cell r="AC2735">
            <v>5.01</v>
          </cell>
          <cell r="AD2735">
            <v>9.83</v>
          </cell>
          <cell r="AE2735">
            <v>104.95</v>
          </cell>
          <cell r="AG2735">
            <v>686</v>
          </cell>
          <cell r="AH2735">
            <v>3.35</v>
          </cell>
          <cell r="AI2735">
            <v>7.99</v>
          </cell>
          <cell r="AJ2735">
            <v>57.94</v>
          </cell>
          <cell r="AL2735">
            <v>13.11</v>
          </cell>
          <cell r="AM2735">
            <v>13.54</v>
          </cell>
          <cell r="AN2735">
            <v>14.98</v>
          </cell>
          <cell r="AO2735">
            <v>85.65</v>
          </cell>
          <cell r="AQ2735">
            <v>169.73</v>
          </cell>
          <cell r="AR2735">
            <v>0.13</v>
          </cell>
          <cell r="AS2735">
            <v>1.38</v>
          </cell>
          <cell r="AT2735">
            <v>380.67</v>
          </cell>
          <cell r="AV2735">
            <v>70.719000000000008</v>
          </cell>
          <cell r="AW2735">
            <v>2.3904000000000002E-2</v>
          </cell>
          <cell r="AX2735">
            <v>0.33090399999999998</v>
          </cell>
          <cell r="AY2735">
            <v>176.78</v>
          </cell>
          <cell r="BA2735">
            <v>317.8</v>
          </cell>
          <cell r="BB2735">
            <v>0.03</v>
          </cell>
          <cell r="BC2735">
            <v>7.09</v>
          </cell>
          <cell r="BD2735">
            <v>276.85000000000002</v>
          </cell>
          <cell r="BF2735">
            <v>43.85</v>
          </cell>
          <cell r="BG2735">
            <v>0.25</v>
          </cell>
          <cell r="BH2735">
            <v>0.62</v>
          </cell>
          <cell r="BI2735">
            <v>139</v>
          </cell>
          <cell r="BK2735">
            <v>339.03</v>
          </cell>
          <cell r="BL2735">
            <v>0.74</v>
          </cell>
          <cell r="BM2735">
            <v>0</v>
          </cell>
          <cell r="BN2735">
            <v>753.15</v>
          </cell>
          <cell r="BP2735">
            <v>70.930000000000007</v>
          </cell>
          <cell r="BQ2735">
            <v>0.18</v>
          </cell>
          <cell r="BR2735">
            <v>0</v>
          </cell>
          <cell r="BX2735">
            <v>0</v>
          </cell>
          <cell r="BZ2735">
            <v>254.17000000000002</v>
          </cell>
          <cell r="CA2735">
            <v>1275.4000000000001</v>
          </cell>
          <cell r="CB2735">
            <v>962.08000000000015</v>
          </cell>
          <cell r="CC2735">
            <v>2737.57</v>
          </cell>
          <cell r="CD2735">
            <v>690.96999999999991</v>
          </cell>
          <cell r="CE2735">
            <v>2179.2699999999986</v>
          </cell>
          <cell r="CF2735">
            <v>482.40999999999997</v>
          </cell>
          <cell r="CG2735">
            <v>1395.1099999999979</v>
          </cell>
          <cell r="CH2735">
            <v>610.09000000000015</v>
          </cell>
          <cell r="CI2735">
            <v>1043.7799999999997</v>
          </cell>
          <cell r="CJ2735">
            <v>1201.96</v>
          </cell>
          <cell r="CK2735">
            <v>1582.6499999999992</v>
          </cell>
          <cell r="CL2735">
            <v>2169.4600000000005</v>
          </cell>
          <cell r="CM2735">
            <v>2169.1399999999985</v>
          </cell>
          <cell r="CN2735">
            <v>157.12479999999996</v>
          </cell>
          <cell r="CO2735">
            <v>411.42360000000048</v>
          </cell>
          <cell r="CP2735">
            <v>15.264353000000005</v>
          </cell>
          <cell r="CQ2735">
            <v>61.463776000000017</v>
          </cell>
          <cell r="CR2735">
            <v>449.74999999999994</v>
          </cell>
          <cell r="CS2735">
            <v>778.36999999999966</v>
          </cell>
          <cell r="CT2735">
            <v>22.184000000000005</v>
          </cell>
          <cell r="CU2735">
            <v>39.049999999999983</v>
          </cell>
          <cell r="CV2735">
            <v>228.76000000000002</v>
          </cell>
          <cell r="CW2735">
            <v>268.54000000000002</v>
          </cell>
          <cell r="CX2735">
            <v>63.059999999999988</v>
          </cell>
          <cell r="CY2735">
            <v>73.020000000000024</v>
          </cell>
        </row>
        <row r="2736">
          <cell r="A2736">
            <v>44373</v>
          </cell>
          <cell r="B2736">
            <v>26</v>
          </cell>
          <cell r="C2736">
            <v>6</v>
          </cell>
          <cell r="D2736">
            <v>2021</v>
          </cell>
          <cell r="E2736" t="str">
            <v>2662021</v>
          </cell>
          <cell r="F2736">
            <v>215.72</v>
          </cell>
          <cell r="H2736">
            <v>335.27</v>
          </cell>
          <cell r="I2736">
            <v>0</v>
          </cell>
          <cell r="J2736">
            <v>8.5</v>
          </cell>
          <cell r="K2736">
            <v>132.27000000000001</v>
          </cell>
          <cell r="M2736">
            <v>553.71</v>
          </cell>
          <cell r="N2736">
            <v>9.36</v>
          </cell>
          <cell r="O2736">
            <v>20</v>
          </cell>
          <cell r="P2736">
            <v>162.08000000000001</v>
          </cell>
          <cell r="R2736">
            <v>935.39</v>
          </cell>
          <cell r="S2736">
            <v>4.41</v>
          </cell>
          <cell r="T2736">
            <v>15.01</v>
          </cell>
          <cell r="U2736">
            <v>137.71</v>
          </cell>
          <cell r="W2736">
            <v>570.12</v>
          </cell>
          <cell r="X2736">
            <v>5.09</v>
          </cell>
          <cell r="Y2736">
            <v>9.0299999999999994</v>
          </cell>
          <cell r="Z2736">
            <v>79.52</v>
          </cell>
          <cell r="AB2736">
            <v>1885.03</v>
          </cell>
          <cell r="AC2736">
            <v>6.83</v>
          </cell>
          <cell r="AD2736">
            <v>9.06</v>
          </cell>
          <cell r="AE2736">
            <v>104.81</v>
          </cell>
          <cell r="AG2736">
            <v>681.24</v>
          </cell>
          <cell r="AH2736">
            <v>3.36</v>
          </cell>
          <cell r="AI2736">
            <v>8</v>
          </cell>
          <cell r="AJ2736">
            <v>58.27</v>
          </cell>
          <cell r="AL2736">
            <v>15.46</v>
          </cell>
          <cell r="AM2736">
            <v>17.38</v>
          </cell>
          <cell r="AN2736">
            <v>15.01</v>
          </cell>
          <cell r="AO2736">
            <v>85.57</v>
          </cell>
          <cell r="AQ2736">
            <v>168.09</v>
          </cell>
          <cell r="AR2736">
            <v>0</v>
          </cell>
          <cell r="AS2736">
            <v>1.3819999999999999</v>
          </cell>
          <cell r="AT2736">
            <v>380.64299999999997</v>
          </cell>
          <cell r="AV2736">
            <v>70.512</v>
          </cell>
          <cell r="AW2736">
            <v>1.3225000000000001E-2</v>
          </cell>
          <cell r="AX2736">
            <v>0.220225</v>
          </cell>
          <cell r="AY2736">
            <v>176.75</v>
          </cell>
          <cell r="BA2736">
            <v>311.63</v>
          </cell>
          <cell r="BB2736">
            <v>2.04</v>
          </cell>
          <cell r="BC2736">
            <v>7.01</v>
          </cell>
          <cell r="BD2736">
            <v>276.82</v>
          </cell>
          <cell r="BF2736">
            <v>43.53</v>
          </cell>
          <cell r="BG2736">
            <v>0.35</v>
          </cell>
          <cell r="BH2736">
            <v>0.6</v>
          </cell>
          <cell r="BI2736">
            <v>139.01</v>
          </cell>
          <cell r="BK2736">
            <v>341.14</v>
          </cell>
          <cell r="BL2736">
            <v>2.85</v>
          </cell>
          <cell r="BM2736">
            <v>0</v>
          </cell>
          <cell r="BN2736">
            <v>753.12</v>
          </cell>
          <cell r="BP2736">
            <v>70.69</v>
          </cell>
          <cell r="BQ2736">
            <v>0.02</v>
          </cell>
          <cell r="BR2736">
            <v>0</v>
          </cell>
          <cell r="BX2736">
            <v>0</v>
          </cell>
          <cell r="BZ2736">
            <v>254.17000000000002</v>
          </cell>
          <cell r="CA2736">
            <v>1283.9000000000001</v>
          </cell>
          <cell r="CB2736">
            <v>971.44000000000017</v>
          </cell>
          <cell r="CC2736">
            <v>2757.57</v>
          </cell>
          <cell r="CD2736">
            <v>695.37999999999988</v>
          </cell>
          <cell r="CE2736">
            <v>2194.2799999999988</v>
          </cell>
          <cell r="CF2736">
            <v>487.49999999999994</v>
          </cell>
          <cell r="CG2736">
            <v>1404.1399999999978</v>
          </cell>
          <cell r="CH2736">
            <v>616.92000000000019</v>
          </cell>
          <cell r="CI2736">
            <v>1052.8399999999997</v>
          </cell>
          <cell r="CJ2736">
            <v>1205.32</v>
          </cell>
          <cell r="CK2736">
            <v>1590.6499999999992</v>
          </cell>
          <cell r="CL2736">
            <v>2186.8400000000006</v>
          </cell>
          <cell r="CM2736">
            <v>2184.1499999999987</v>
          </cell>
          <cell r="CN2736">
            <v>157.12479999999996</v>
          </cell>
          <cell r="CO2736">
            <v>412.80560000000048</v>
          </cell>
          <cell r="CP2736">
            <v>15.277578000000005</v>
          </cell>
          <cell r="CQ2736">
            <v>61.684001000000016</v>
          </cell>
          <cell r="CR2736">
            <v>451.78999999999996</v>
          </cell>
          <cell r="CS2736">
            <v>785.37999999999965</v>
          </cell>
          <cell r="CT2736">
            <v>22.534000000000006</v>
          </cell>
          <cell r="CU2736">
            <v>39.649999999999984</v>
          </cell>
          <cell r="CV2736">
            <v>231.61</v>
          </cell>
          <cell r="CW2736">
            <v>268.54000000000002</v>
          </cell>
          <cell r="CX2736">
            <v>63.079999999999991</v>
          </cell>
          <cell r="CY2736">
            <v>73.020000000000024</v>
          </cell>
        </row>
        <row r="2737">
          <cell r="A2737">
            <v>44374</v>
          </cell>
          <cell r="B2737">
            <v>27</v>
          </cell>
          <cell r="C2737">
            <v>6</v>
          </cell>
          <cell r="D2737">
            <v>2021</v>
          </cell>
          <cell r="E2737" t="str">
            <v>2762021</v>
          </cell>
          <cell r="F2737">
            <v>215.64</v>
          </cell>
          <cell r="H2737">
            <v>325.14999999999998</v>
          </cell>
          <cell r="I2737">
            <v>0</v>
          </cell>
          <cell r="J2737">
            <v>8.5</v>
          </cell>
          <cell r="K2737">
            <v>132.16</v>
          </cell>
          <cell r="M2737">
            <v>538.28</v>
          </cell>
          <cell r="N2737">
            <v>10.26</v>
          </cell>
          <cell r="O2737">
            <v>25.06</v>
          </cell>
          <cell r="P2737">
            <v>162.05000000000001</v>
          </cell>
          <cell r="R2737">
            <v>926.03</v>
          </cell>
          <cell r="S2737">
            <v>5.39</v>
          </cell>
          <cell r="T2737">
            <v>13.91</v>
          </cell>
          <cell r="U2737">
            <v>137.71</v>
          </cell>
          <cell r="W2737">
            <v>570.12</v>
          </cell>
          <cell r="X2737">
            <v>8.59</v>
          </cell>
          <cell r="Y2737">
            <v>8.08</v>
          </cell>
          <cell r="Z2737">
            <v>79.48</v>
          </cell>
          <cell r="AB2737">
            <v>1879.86</v>
          </cell>
          <cell r="AC2737">
            <v>6.11</v>
          </cell>
          <cell r="AD2737">
            <v>10.93</v>
          </cell>
          <cell r="AE2737">
            <v>104.75</v>
          </cell>
          <cell r="AG2737">
            <v>677.35</v>
          </cell>
          <cell r="AH2737">
            <v>4.1399999999999997</v>
          </cell>
          <cell r="AI2737">
            <v>7.9</v>
          </cell>
          <cell r="AJ2737">
            <v>58.13</v>
          </cell>
          <cell r="AL2737">
            <v>14.42</v>
          </cell>
          <cell r="AM2737">
            <v>12.89</v>
          </cell>
          <cell r="AN2737">
            <v>13.91</v>
          </cell>
          <cell r="AO2737">
            <v>85.5</v>
          </cell>
          <cell r="AQ2737">
            <v>166.46</v>
          </cell>
          <cell r="AR2737">
            <v>0</v>
          </cell>
          <cell r="AS2737">
            <v>1.3824000000000001</v>
          </cell>
          <cell r="AT2737">
            <v>380.65499999999997</v>
          </cell>
          <cell r="AV2737">
            <v>70.603999999999999</v>
          </cell>
          <cell r="AW2737">
            <v>9.1999999999999998E-2</v>
          </cell>
          <cell r="AX2737">
            <v>0</v>
          </cell>
          <cell r="AY2737">
            <v>176.72</v>
          </cell>
          <cell r="BA2737">
            <v>305.48</v>
          </cell>
          <cell r="BB2737">
            <v>7.0000000000000007E-2</v>
          </cell>
          <cell r="BC2737">
            <v>5.01</v>
          </cell>
          <cell r="BD2737">
            <v>276.77</v>
          </cell>
          <cell r="BF2737">
            <v>43.01</v>
          </cell>
          <cell r="BG2737">
            <v>0.15</v>
          </cell>
          <cell r="BH2737">
            <v>0.63</v>
          </cell>
          <cell r="BI2737">
            <v>139.01</v>
          </cell>
          <cell r="BK2737">
            <v>341.14</v>
          </cell>
          <cell r="BL2737">
            <v>0.75</v>
          </cell>
          <cell r="BM2737">
            <v>0</v>
          </cell>
          <cell r="BN2737">
            <v>753.09</v>
          </cell>
          <cell r="BP2737">
            <v>70.45</v>
          </cell>
          <cell r="BQ2737">
            <v>0.02</v>
          </cell>
          <cell r="BR2737">
            <v>0</v>
          </cell>
          <cell r="BX2737">
            <v>0</v>
          </cell>
          <cell r="BZ2737">
            <v>254.17000000000002</v>
          </cell>
          <cell r="CA2737">
            <v>1292.4000000000001</v>
          </cell>
          <cell r="CB2737">
            <v>981.70000000000016</v>
          </cell>
          <cell r="CC2737">
            <v>2782.63</v>
          </cell>
          <cell r="CD2737">
            <v>700.76999999999987</v>
          </cell>
          <cell r="CE2737">
            <v>2208.1899999999987</v>
          </cell>
          <cell r="CF2737">
            <v>496.08999999999992</v>
          </cell>
          <cell r="CG2737">
            <v>1412.2199999999978</v>
          </cell>
          <cell r="CH2737">
            <v>623.0300000000002</v>
          </cell>
          <cell r="CI2737">
            <v>1063.7699999999998</v>
          </cell>
          <cell r="CJ2737">
            <v>1209.46</v>
          </cell>
          <cell r="CK2737">
            <v>1598.5499999999993</v>
          </cell>
          <cell r="CL2737">
            <v>2199.7300000000005</v>
          </cell>
          <cell r="CM2737">
            <v>2198.0599999999986</v>
          </cell>
          <cell r="CN2737">
            <v>157.12479999999996</v>
          </cell>
          <cell r="CO2737">
            <v>414.1880000000005</v>
          </cell>
          <cell r="CP2737">
            <v>15.369578000000006</v>
          </cell>
          <cell r="CQ2737">
            <v>61.684001000000016</v>
          </cell>
          <cell r="CR2737">
            <v>451.85999999999996</v>
          </cell>
          <cell r="CS2737">
            <v>790.38999999999965</v>
          </cell>
          <cell r="CT2737">
            <v>22.684000000000005</v>
          </cell>
          <cell r="CU2737">
            <v>40.279999999999987</v>
          </cell>
          <cell r="CV2737">
            <v>232.36</v>
          </cell>
          <cell r="CW2737">
            <v>268.54000000000002</v>
          </cell>
          <cell r="CX2737">
            <v>63.099999999999994</v>
          </cell>
          <cell r="CY2737">
            <v>73.020000000000024</v>
          </cell>
        </row>
        <row r="2738">
          <cell r="A2738">
            <v>44375</v>
          </cell>
          <cell r="B2738">
            <v>28</v>
          </cell>
          <cell r="C2738">
            <v>6</v>
          </cell>
          <cell r="D2738">
            <v>2021</v>
          </cell>
          <cell r="E2738" t="str">
            <v>2862021</v>
          </cell>
          <cell r="F2738">
            <v>215.56</v>
          </cell>
          <cell r="H2738">
            <v>315.05</v>
          </cell>
          <cell r="I2738">
            <v>0</v>
          </cell>
          <cell r="J2738">
            <v>8.5</v>
          </cell>
          <cell r="K2738">
            <v>132</v>
          </cell>
          <cell r="M2738">
            <v>515.95000000000005</v>
          </cell>
          <cell r="N2738">
            <v>8.3000000000000007</v>
          </cell>
          <cell r="O2738">
            <v>30</v>
          </cell>
          <cell r="P2738">
            <v>162.01</v>
          </cell>
          <cell r="R2738">
            <v>913.57</v>
          </cell>
          <cell r="S2738">
            <v>3.49</v>
          </cell>
          <cell r="T2738">
            <v>14.01</v>
          </cell>
          <cell r="U2738">
            <v>137.71</v>
          </cell>
          <cell r="W2738">
            <v>570.12</v>
          </cell>
          <cell r="X2738">
            <v>8.5299999999999994</v>
          </cell>
          <cell r="Y2738">
            <v>8.01</v>
          </cell>
          <cell r="Z2738">
            <v>79.47</v>
          </cell>
          <cell r="AB2738">
            <v>1878.57</v>
          </cell>
          <cell r="AC2738">
            <v>5.91</v>
          </cell>
          <cell r="AD2738">
            <v>6.84</v>
          </cell>
          <cell r="AE2738">
            <v>104.71</v>
          </cell>
          <cell r="AG2738">
            <v>675.63</v>
          </cell>
          <cell r="AH2738">
            <v>3.05</v>
          </cell>
          <cell r="AI2738">
            <v>4.63</v>
          </cell>
          <cell r="AJ2738">
            <v>58.14</v>
          </cell>
          <cell r="AL2738">
            <v>14.49</v>
          </cell>
          <cell r="AM2738">
            <v>14.1</v>
          </cell>
          <cell r="AN2738">
            <v>14.01</v>
          </cell>
          <cell r="AO2738">
            <v>85.44</v>
          </cell>
          <cell r="AQ2738">
            <v>165.06</v>
          </cell>
          <cell r="AR2738">
            <v>0.08</v>
          </cell>
          <cell r="AS2738">
            <v>1.38</v>
          </cell>
          <cell r="AT2738">
            <v>380.64800000000002</v>
          </cell>
          <cell r="AV2738">
            <v>70.551000000000002</v>
          </cell>
          <cell r="AW2738">
            <v>8.0471000000000001E-2</v>
          </cell>
          <cell r="AX2738">
            <v>0.13347100000000001</v>
          </cell>
          <cell r="AY2738">
            <v>176.7</v>
          </cell>
          <cell r="BA2738">
            <v>301.39999999999998</v>
          </cell>
          <cell r="BB2738">
            <v>2.13</v>
          </cell>
          <cell r="BC2738">
            <v>5</v>
          </cell>
          <cell r="BD2738">
            <v>276.73</v>
          </cell>
          <cell r="BF2738">
            <v>42.59</v>
          </cell>
          <cell r="BG2738">
            <v>0.26</v>
          </cell>
          <cell r="BH2738">
            <v>0.63</v>
          </cell>
          <cell r="BI2738">
            <v>139.01</v>
          </cell>
          <cell r="BK2738">
            <v>341.14</v>
          </cell>
          <cell r="BL2738">
            <v>0.75</v>
          </cell>
          <cell r="BM2738">
            <v>0</v>
          </cell>
          <cell r="BN2738">
            <v>753.07</v>
          </cell>
          <cell r="BP2738">
            <v>70.3</v>
          </cell>
          <cell r="BQ2738">
            <v>0.1</v>
          </cell>
          <cell r="BR2738">
            <v>0</v>
          </cell>
          <cell r="BX2738">
            <v>0</v>
          </cell>
          <cell r="BZ2738">
            <v>254.17000000000002</v>
          </cell>
          <cell r="CA2738">
            <v>1300.9000000000001</v>
          </cell>
          <cell r="CB2738">
            <v>990.00000000000011</v>
          </cell>
          <cell r="CC2738">
            <v>2812.63</v>
          </cell>
          <cell r="CD2738">
            <v>704.25999999999988</v>
          </cell>
          <cell r="CE2738">
            <v>2222.1999999999989</v>
          </cell>
          <cell r="CF2738">
            <v>504.61999999999989</v>
          </cell>
          <cell r="CG2738">
            <v>1420.2299999999977</v>
          </cell>
          <cell r="CH2738">
            <v>628.94000000000017</v>
          </cell>
          <cell r="CI2738">
            <v>1070.6099999999997</v>
          </cell>
          <cell r="CJ2738">
            <v>1212.51</v>
          </cell>
          <cell r="CK2738">
            <v>1603.1799999999994</v>
          </cell>
          <cell r="CL2738">
            <v>2213.8300000000004</v>
          </cell>
          <cell r="CM2738">
            <v>2212.0699999999988</v>
          </cell>
          <cell r="CN2738">
            <v>157.20479999999998</v>
          </cell>
          <cell r="CO2738">
            <v>415.5680000000005</v>
          </cell>
          <cell r="CP2738">
            <v>15.450049000000005</v>
          </cell>
          <cell r="CQ2738">
            <v>61.817472000000016</v>
          </cell>
          <cell r="CR2738">
            <v>453.98999999999995</v>
          </cell>
          <cell r="CS2738">
            <v>795.38999999999965</v>
          </cell>
          <cell r="CT2738">
            <v>22.944000000000006</v>
          </cell>
          <cell r="CU2738">
            <v>40.909999999999989</v>
          </cell>
          <cell r="CV2738">
            <v>233.11</v>
          </cell>
          <cell r="CW2738">
            <v>268.54000000000002</v>
          </cell>
          <cell r="CX2738">
            <v>63.199999999999996</v>
          </cell>
          <cell r="CY2738">
            <v>73.020000000000024</v>
          </cell>
        </row>
        <row r="2739">
          <cell r="A2739">
            <v>44376</v>
          </cell>
          <cell r="B2739">
            <v>29</v>
          </cell>
          <cell r="C2739">
            <v>6</v>
          </cell>
          <cell r="D2739">
            <v>2021</v>
          </cell>
          <cell r="E2739" t="str">
            <v>2962021</v>
          </cell>
          <cell r="F2739">
            <v>215.5</v>
          </cell>
          <cell r="H2739">
            <v>307.48</v>
          </cell>
          <cell r="I2739">
            <v>1.52</v>
          </cell>
          <cell r="J2739">
            <v>8.5</v>
          </cell>
          <cell r="K2739">
            <v>131.84</v>
          </cell>
          <cell r="M2739">
            <v>493.78</v>
          </cell>
          <cell r="N2739">
            <v>13.43</v>
          </cell>
          <cell r="O2739">
            <v>34.97</v>
          </cell>
          <cell r="P2739">
            <v>161.97999999999999</v>
          </cell>
          <cell r="R2739">
            <v>904.22</v>
          </cell>
          <cell r="S2739">
            <v>7.3</v>
          </cell>
          <cell r="T2739">
            <v>15.03</v>
          </cell>
          <cell r="U2739">
            <v>137.71</v>
          </cell>
          <cell r="W2739">
            <v>570.12</v>
          </cell>
          <cell r="X2739">
            <v>9.6</v>
          </cell>
          <cell r="Y2739">
            <v>9.09</v>
          </cell>
          <cell r="Z2739">
            <v>79.45</v>
          </cell>
          <cell r="AB2739">
            <v>1875.99</v>
          </cell>
          <cell r="AC2739">
            <v>3</v>
          </cell>
          <cell r="AD2739">
            <v>5.22</v>
          </cell>
          <cell r="AE2739">
            <v>104.62</v>
          </cell>
          <cell r="AG2739">
            <v>671.76</v>
          </cell>
          <cell r="AH2739">
            <v>4.3</v>
          </cell>
          <cell r="AI2739">
            <v>8.0399999999999991</v>
          </cell>
          <cell r="AJ2739">
            <v>58.06</v>
          </cell>
          <cell r="AL2739">
            <v>13.9</v>
          </cell>
          <cell r="AM2739">
            <v>14.45</v>
          </cell>
          <cell r="AN2739">
            <v>15.03</v>
          </cell>
          <cell r="AO2739">
            <v>85.38</v>
          </cell>
          <cell r="AQ2739">
            <v>163.68</v>
          </cell>
          <cell r="AR2739">
            <v>0.08</v>
          </cell>
          <cell r="AS2739">
            <v>1.38</v>
          </cell>
          <cell r="AT2739">
            <v>380.613</v>
          </cell>
          <cell r="AV2739">
            <v>70.281999999999996</v>
          </cell>
          <cell r="AW2739">
            <v>6.4854999999999996E-2</v>
          </cell>
          <cell r="AX2739">
            <v>0.33385500000000001</v>
          </cell>
          <cell r="AY2739">
            <v>176.67</v>
          </cell>
          <cell r="BA2739">
            <v>295.3</v>
          </cell>
          <cell r="BB2739">
            <v>6.2</v>
          </cell>
          <cell r="BC2739">
            <v>4.99</v>
          </cell>
          <cell r="BD2739">
            <v>276.99</v>
          </cell>
          <cell r="BF2739">
            <v>42.17</v>
          </cell>
          <cell r="BG2739">
            <v>0.68</v>
          </cell>
          <cell r="BH2739">
            <v>0.62</v>
          </cell>
          <cell r="BI2739">
            <v>139.01</v>
          </cell>
          <cell r="BK2739">
            <v>341.14</v>
          </cell>
          <cell r="BL2739">
            <v>0.75</v>
          </cell>
          <cell r="BM2739">
            <v>0</v>
          </cell>
          <cell r="BN2739">
            <v>752.98</v>
          </cell>
          <cell r="BP2739">
            <v>69.59</v>
          </cell>
          <cell r="BQ2739">
            <v>0</v>
          </cell>
          <cell r="BR2739">
            <v>0.2</v>
          </cell>
          <cell r="BX2739">
            <v>0</v>
          </cell>
          <cell r="BZ2739">
            <v>255.69000000000003</v>
          </cell>
          <cell r="CA2739">
            <v>1309.4000000000001</v>
          </cell>
          <cell r="CB2739">
            <v>1003.4300000000001</v>
          </cell>
          <cell r="CC2739">
            <v>2847.6</v>
          </cell>
          <cell r="CD2739">
            <v>711.55999999999983</v>
          </cell>
          <cell r="CE2739">
            <v>2237.2299999999991</v>
          </cell>
          <cell r="CF2739">
            <v>514.21999999999991</v>
          </cell>
          <cell r="CG2739">
            <v>1429.3199999999977</v>
          </cell>
          <cell r="CH2739">
            <v>631.94000000000017</v>
          </cell>
          <cell r="CI2739">
            <v>1075.8299999999997</v>
          </cell>
          <cell r="CJ2739">
            <v>1216.81</v>
          </cell>
          <cell r="CK2739">
            <v>1611.2199999999993</v>
          </cell>
          <cell r="CL2739">
            <v>2228.2800000000002</v>
          </cell>
          <cell r="CM2739">
            <v>2227.099999999999</v>
          </cell>
          <cell r="CN2739">
            <v>157.28479999999999</v>
          </cell>
          <cell r="CO2739">
            <v>416.94800000000049</v>
          </cell>
          <cell r="CP2739">
            <v>15.514904000000005</v>
          </cell>
          <cell r="CQ2739">
            <v>62.151327000000016</v>
          </cell>
          <cell r="CR2739">
            <v>460.18999999999994</v>
          </cell>
          <cell r="CS2739">
            <v>800.37999999999965</v>
          </cell>
          <cell r="CT2739">
            <v>23.624000000000006</v>
          </cell>
          <cell r="CU2739">
            <v>41.529999999999987</v>
          </cell>
          <cell r="CV2739">
            <v>233.86</v>
          </cell>
          <cell r="CW2739">
            <v>268.54000000000002</v>
          </cell>
          <cell r="CX2739">
            <v>63.199999999999996</v>
          </cell>
          <cell r="CY2739">
            <v>73.220000000000027</v>
          </cell>
        </row>
        <row r="2740">
          <cell r="A2740">
            <v>44377</v>
          </cell>
          <cell r="B2740">
            <v>30</v>
          </cell>
          <cell r="C2740">
            <v>6</v>
          </cell>
          <cell r="D2740">
            <v>2021</v>
          </cell>
          <cell r="E2740" t="str">
            <v>3062021</v>
          </cell>
          <cell r="F2740">
            <v>215.42</v>
          </cell>
          <cell r="H2740">
            <v>297.41000000000003</v>
          </cell>
          <cell r="I2740">
            <v>0</v>
          </cell>
          <cell r="J2740">
            <v>8.5</v>
          </cell>
          <cell r="K2740">
            <v>131.68</v>
          </cell>
          <cell r="M2740">
            <v>471.76</v>
          </cell>
          <cell r="N2740">
            <v>13.62</v>
          </cell>
          <cell r="O2740">
            <v>35.01</v>
          </cell>
          <cell r="P2740">
            <v>161.93</v>
          </cell>
          <cell r="R2740">
            <v>888.66</v>
          </cell>
          <cell r="S2740">
            <v>2.8</v>
          </cell>
          <cell r="T2740">
            <v>15.06</v>
          </cell>
          <cell r="U2740">
            <v>137.69999999999999</v>
          </cell>
          <cell r="W2740">
            <v>567.89</v>
          </cell>
          <cell r="X2740">
            <v>7.31</v>
          </cell>
          <cell r="Y2740">
            <v>9.0299999999999994</v>
          </cell>
          <cell r="Z2740">
            <v>79.430000000000007</v>
          </cell>
          <cell r="AB2740">
            <v>1873.41</v>
          </cell>
          <cell r="AC2740">
            <v>4.51</v>
          </cell>
          <cell r="AD2740">
            <v>6.73</v>
          </cell>
          <cell r="AE2740">
            <v>104.54</v>
          </cell>
          <cell r="AG2740">
            <v>668.33</v>
          </cell>
          <cell r="AH2740">
            <v>4.8</v>
          </cell>
          <cell r="AI2740">
            <v>8.1</v>
          </cell>
          <cell r="AJ2740">
            <v>58.17</v>
          </cell>
          <cell r="AL2740">
            <v>14.71</v>
          </cell>
          <cell r="AM2740">
            <v>15.89</v>
          </cell>
          <cell r="AN2740">
            <v>15.06</v>
          </cell>
          <cell r="AO2740">
            <v>85.32</v>
          </cell>
          <cell r="AQ2740">
            <v>162.19999999999999</v>
          </cell>
          <cell r="AR2740">
            <v>0.09</v>
          </cell>
          <cell r="AS2740">
            <v>1.38</v>
          </cell>
          <cell r="AT2740">
            <v>380.57600000000002</v>
          </cell>
          <cell r="AV2740">
            <v>69.998000000000005</v>
          </cell>
          <cell r="AW2740">
            <v>4.9598999999999997E-2</v>
          </cell>
          <cell r="AX2740">
            <v>0.33359899999999998</v>
          </cell>
          <cell r="AY2740">
            <v>176.65</v>
          </cell>
          <cell r="BA2740">
            <v>291.26</v>
          </cell>
          <cell r="BB2740">
            <v>2.15</v>
          </cell>
          <cell r="BC2740">
            <v>5</v>
          </cell>
          <cell r="BD2740">
            <v>276.55</v>
          </cell>
          <cell r="BF2740">
            <v>41.76</v>
          </cell>
          <cell r="BG2740">
            <v>0.15</v>
          </cell>
          <cell r="BH2740">
            <v>0.51</v>
          </cell>
          <cell r="BI2740">
            <v>139.03</v>
          </cell>
          <cell r="BK2740">
            <v>345.35</v>
          </cell>
          <cell r="BL2740">
            <v>4.96</v>
          </cell>
          <cell r="BM2740">
            <v>0</v>
          </cell>
          <cell r="BN2740">
            <v>752.89</v>
          </cell>
          <cell r="BP2740">
            <v>68.88</v>
          </cell>
          <cell r="BQ2740">
            <v>0.09</v>
          </cell>
          <cell r="BR2740">
            <v>0.53</v>
          </cell>
          <cell r="BX2740">
            <v>0</v>
          </cell>
          <cell r="BZ2740">
            <v>255.69000000000003</v>
          </cell>
          <cell r="CA2740">
            <v>1317.9</v>
          </cell>
          <cell r="CB2740">
            <v>1017.0500000000001</v>
          </cell>
          <cell r="CC2740">
            <v>2882.61</v>
          </cell>
          <cell r="CD2740">
            <v>714.35999999999979</v>
          </cell>
          <cell r="CE2740">
            <v>2252.2899999999991</v>
          </cell>
          <cell r="CF2740">
            <v>521.52999999999986</v>
          </cell>
          <cell r="CG2740">
            <v>1438.3499999999976</v>
          </cell>
          <cell r="CH2740">
            <v>636.45000000000016</v>
          </cell>
          <cell r="CI2740">
            <v>1082.5599999999997</v>
          </cell>
          <cell r="CJ2740">
            <v>1221.6099999999999</v>
          </cell>
          <cell r="CK2740">
            <v>1619.3199999999993</v>
          </cell>
          <cell r="CL2740">
            <v>2244.17</v>
          </cell>
          <cell r="CM2740">
            <v>2242.1599999999989</v>
          </cell>
          <cell r="CN2740">
            <v>157.37479999999999</v>
          </cell>
          <cell r="CO2740">
            <v>418.32800000000049</v>
          </cell>
          <cell r="CP2740">
            <v>15.564503000000006</v>
          </cell>
          <cell r="CQ2740">
            <v>62.484926000000016</v>
          </cell>
          <cell r="CR2740">
            <v>462.33999999999992</v>
          </cell>
          <cell r="CS2740">
            <v>805.37999999999965</v>
          </cell>
          <cell r="CT2740">
            <v>23.774000000000004</v>
          </cell>
          <cell r="CU2740">
            <v>42.039999999999985</v>
          </cell>
          <cell r="CV2740">
            <v>238.82000000000002</v>
          </cell>
          <cell r="CW2740">
            <v>268.54000000000002</v>
          </cell>
          <cell r="CX2740">
            <v>63.29</v>
          </cell>
          <cell r="CY2740">
            <v>73.750000000000028</v>
          </cell>
        </row>
        <row r="2741">
          <cell r="A2741">
            <v>44378</v>
          </cell>
          <cell r="B2741">
            <v>1</v>
          </cell>
          <cell r="C2741">
            <v>7</v>
          </cell>
          <cell r="D2741">
            <v>2021</v>
          </cell>
          <cell r="E2741" t="str">
            <v>172021</v>
          </cell>
          <cell r="F2741">
            <v>215.36</v>
          </cell>
          <cell r="H2741">
            <v>288.61</v>
          </cell>
          <cell r="I2741">
            <v>0.39</v>
          </cell>
          <cell r="J2741">
            <v>8.5</v>
          </cell>
          <cell r="K2741">
            <v>131.53</v>
          </cell>
          <cell r="M2741">
            <v>451.26</v>
          </cell>
          <cell r="N2741">
            <v>15.03</v>
          </cell>
          <cell r="O2741">
            <v>34.909999999999997</v>
          </cell>
          <cell r="P2741">
            <v>161.88</v>
          </cell>
          <cell r="R2741">
            <v>873.11</v>
          </cell>
          <cell r="S2741">
            <v>3.14</v>
          </cell>
          <cell r="T2741">
            <v>14.43</v>
          </cell>
          <cell r="U2741">
            <v>137.66999999999999</v>
          </cell>
          <cell r="W2741">
            <v>561.20000000000005</v>
          </cell>
          <cell r="X2741">
            <v>3.57</v>
          </cell>
          <cell r="Y2741">
            <v>9.73</v>
          </cell>
          <cell r="Z2741">
            <v>79.400000000000006</v>
          </cell>
          <cell r="AB2741">
            <v>1869.54</v>
          </cell>
          <cell r="AC2741">
            <v>4.54</v>
          </cell>
          <cell r="AD2741">
            <v>8.08</v>
          </cell>
          <cell r="AE2741">
            <v>104.43</v>
          </cell>
          <cell r="AG2741">
            <v>663.63</v>
          </cell>
          <cell r="AH2741">
            <v>3.42</v>
          </cell>
          <cell r="AI2741">
            <v>7.99</v>
          </cell>
          <cell r="AJ2741">
            <v>58.34</v>
          </cell>
          <cell r="AL2741">
            <v>15.98</v>
          </cell>
          <cell r="AM2741">
            <v>15.71</v>
          </cell>
          <cell r="AN2741">
            <v>14.43</v>
          </cell>
          <cell r="AO2741">
            <v>85.26</v>
          </cell>
          <cell r="AQ2741">
            <v>160.91</v>
          </cell>
          <cell r="AR2741">
            <v>0.09</v>
          </cell>
          <cell r="AS2741">
            <v>1.38</v>
          </cell>
          <cell r="AT2741">
            <v>380.54</v>
          </cell>
          <cell r="AV2741">
            <v>69.722000000000008</v>
          </cell>
          <cell r="AW2741">
            <v>5.2256999999999998E-2</v>
          </cell>
          <cell r="AX2741">
            <v>0.32825700000000002</v>
          </cell>
          <cell r="AY2741">
            <v>176.62</v>
          </cell>
          <cell r="BA2741">
            <v>285.20999999999998</v>
          </cell>
          <cell r="BB2741">
            <v>0.19</v>
          </cell>
          <cell r="BC2741">
            <v>5.04</v>
          </cell>
          <cell r="BD2741">
            <v>276.58</v>
          </cell>
          <cell r="BF2741">
            <v>41.03</v>
          </cell>
          <cell r="BG2741">
            <v>0</v>
          </cell>
          <cell r="BH2741">
            <v>0.63</v>
          </cell>
          <cell r="BI2741">
            <v>139.03</v>
          </cell>
          <cell r="BK2741">
            <v>345.35</v>
          </cell>
          <cell r="BL2741">
            <v>0.75</v>
          </cell>
          <cell r="BM2741">
            <v>0</v>
          </cell>
          <cell r="BN2741">
            <v>752.79</v>
          </cell>
          <cell r="BP2741">
            <v>68.11</v>
          </cell>
          <cell r="BQ2741">
            <v>0.01</v>
          </cell>
          <cell r="BR2741">
            <v>0.53</v>
          </cell>
          <cell r="BX2741">
            <v>0</v>
          </cell>
          <cell r="BZ2741">
            <v>256.08000000000004</v>
          </cell>
          <cell r="CA2741">
            <v>1326.4</v>
          </cell>
          <cell r="CB2741">
            <v>1032.0800000000002</v>
          </cell>
          <cell r="CC2741">
            <v>2917.52</v>
          </cell>
          <cell r="CD2741">
            <v>717.49999999999977</v>
          </cell>
          <cell r="CE2741">
            <v>2266.7199999999989</v>
          </cell>
          <cell r="CF2741">
            <v>525.09999999999991</v>
          </cell>
          <cell r="CG2741">
            <v>1448.0799999999977</v>
          </cell>
          <cell r="CH2741">
            <v>640.99000000000012</v>
          </cell>
          <cell r="CI2741">
            <v>1090.6399999999996</v>
          </cell>
          <cell r="CJ2741">
            <v>1225.03</v>
          </cell>
          <cell r="CK2741">
            <v>1627.3099999999993</v>
          </cell>
          <cell r="CL2741">
            <v>2259.88</v>
          </cell>
          <cell r="CM2741">
            <v>2256.5899999999988</v>
          </cell>
          <cell r="CN2741">
            <v>157.4648</v>
          </cell>
          <cell r="CO2741">
            <v>419.70800000000048</v>
          </cell>
          <cell r="CP2741">
            <v>15.616760000000006</v>
          </cell>
          <cell r="CQ2741">
            <v>62.813183000000016</v>
          </cell>
          <cell r="CR2741">
            <v>462.52999999999992</v>
          </cell>
          <cell r="CS2741">
            <v>810.41999999999962</v>
          </cell>
          <cell r="CT2741">
            <v>23.774000000000004</v>
          </cell>
          <cell r="CU2741">
            <v>42.669999999999987</v>
          </cell>
          <cell r="CV2741">
            <v>239.57000000000002</v>
          </cell>
          <cell r="CW2741">
            <v>268.54000000000002</v>
          </cell>
          <cell r="CX2741">
            <v>63.3</v>
          </cell>
          <cell r="CY2741">
            <v>74.28000000000003</v>
          </cell>
        </row>
        <row r="2742">
          <cell r="A2742">
            <v>44379</v>
          </cell>
          <cell r="B2742">
            <v>2</v>
          </cell>
          <cell r="C2742">
            <v>7</v>
          </cell>
          <cell r="D2742">
            <v>2021</v>
          </cell>
          <cell r="E2742" t="str">
            <v>272021</v>
          </cell>
          <cell r="F2742">
            <v>215.27</v>
          </cell>
          <cell r="H2742">
            <v>278.57</v>
          </cell>
          <cell r="I2742">
            <v>0</v>
          </cell>
          <cell r="J2742">
            <v>8.5</v>
          </cell>
          <cell r="K2742">
            <v>131.38</v>
          </cell>
          <cell r="M2742">
            <v>430.89</v>
          </cell>
          <cell r="N2742">
            <v>15.29</v>
          </cell>
          <cell r="O2742">
            <v>35.15</v>
          </cell>
          <cell r="P2742">
            <v>161.85</v>
          </cell>
          <cell r="R2742">
            <v>863.79</v>
          </cell>
          <cell r="S2742">
            <v>3.64</v>
          </cell>
          <cell r="T2742">
            <v>15.04</v>
          </cell>
          <cell r="U2742">
            <v>137.66</v>
          </cell>
          <cell r="W2742">
            <v>558.98</v>
          </cell>
          <cell r="X2742">
            <v>7.22</v>
          </cell>
          <cell r="Y2742">
            <v>8.98</v>
          </cell>
          <cell r="Z2742">
            <v>79.36</v>
          </cell>
          <cell r="AB2742">
            <v>1864.38</v>
          </cell>
          <cell r="AC2742">
            <v>3.17</v>
          </cell>
          <cell r="AD2742">
            <v>7.98</v>
          </cell>
          <cell r="AE2742">
            <v>104.27</v>
          </cell>
          <cell r="AG2742">
            <v>656.81</v>
          </cell>
          <cell r="AH2742">
            <v>3.29</v>
          </cell>
          <cell r="AI2742">
            <v>9.98</v>
          </cell>
          <cell r="AJ2742">
            <v>57.94</v>
          </cell>
          <cell r="AL2742">
            <v>13.11</v>
          </cell>
          <cell r="AM2742">
            <v>12.2</v>
          </cell>
          <cell r="AN2742">
            <v>15.04</v>
          </cell>
          <cell r="AO2742">
            <v>85.2</v>
          </cell>
          <cell r="AQ2742">
            <v>159.54</v>
          </cell>
          <cell r="AR2742">
            <v>9.8000000000000004E-2</v>
          </cell>
          <cell r="AS2742">
            <v>1.38</v>
          </cell>
          <cell r="AT2742">
            <v>380.44</v>
          </cell>
          <cell r="AV2742">
            <v>68.954000000000008</v>
          </cell>
          <cell r="AW2742">
            <v>4.6461000000000002E-2</v>
          </cell>
          <cell r="AX2742">
            <v>0.81446099999999999</v>
          </cell>
          <cell r="AY2742">
            <v>176.59</v>
          </cell>
          <cell r="BA2742">
            <v>279.19</v>
          </cell>
          <cell r="BB2742">
            <v>0.15</v>
          </cell>
          <cell r="BC2742">
            <v>5.0199999999999996</v>
          </cell>
          <cell r="BD2742">
            <v>276.51</v>
          </cell>
          <cell r="BF2742">
            <v>40.32</v>
          </cell>
          <cell r="BG2742">
            <v>0</v>
          </cell>
          <cell r="BH2742">
            <v>0.63</v>
          </cell>
          <cell r="BI2742">
            <v>139.03</v>
          </cell>
          <cell r="BK2742">
            <v>345.35</v>
          </cell>
          <cell r="BL2742">
            <v>0.73</v>
          </cell>
          <cell r="BM2742">
            <v>0</v>
          </cell>
          <cell r="BN2742">
            <v>752.7</v>
          </cell>
          <cell r="BP2742">
            <v>67.41</v>
          </cell>
          <cell r="BQ2742">
            <v>0.1</v>
          </cell>
          <cell r="BR2742">
            <v>0.53</v>
          </cell>
          <cell r="BX2742">
            <v>0</v>
          </cell>
          <cell r="BZ2742">
            <v>256.08000000000004</v>
          </cell>
          <cell r="CA2742">
            <v>1334.9</v>
          </cell>
          <cell r="CB2742">
            <v>1047.3700000000001</v>
          </cell>
          <cell r="CC2742">
            <v>2952.67</v>
          </cell>
          <cell r="CD2742">
            <v>721.13999999999976</v>
          </cell>
          <cell r="CE2742">
            <v>2281.7599999999989</v>
          </cell>
          <cell r="CF2742">
            <v>532.31999999999994</v>
          </cell>
          <cell r="CG2742">
            <v>1457.0599999999977</v>
          </cell>
          <cell r="CH2742">
            <v>644.16000000000008</v>
          </cell>
          <cell r="CI2742">
            <v>1098.6199999999997</v>
          </cell>
          <cell r="CJ2742">
            <v>1228.32</v>
          </cell>
          <cell r="CK2742">
            <v>1637.2899999999993</v>
          </cell>
          <cell r="CL2742">
            <v>2272.08</v>
          </cell>
          <cell r="CM2742">
            <v>2271.6299999999987</v>
          </cell>
          <cell r="CN2742">
            <v>157.56280000000001</v>
          </cell>
          <cell r="CO2742">
            <v>421.08800000000048</v>
          </cell>
          <cell r="CP2742">
            <v>15.663221000000007</v>
          </cell>
          <cell r="CQ2742">
            <v>63.627644000000018</v>
          </cell>
          <cell r="CR2742">
            <v>462.67999999999989</v>
          </cell>
          <cell r="CS2742">
            <v>815.4399999999996</v>
          </cell>
          <cell r="CT2742">
            <v>23.774000000000004</v>
          </cell>
          <cell r="CU2742">
            <v>43.29999999999999</v>
          </cell>
          <cell r="CV2742">
            <v>240.3</v>
          </cell>
          <cell r="CW2742">
            <v>268.54000000000002</v>
          </cell>
          <cell r="CX2742">
            <v>63.4</v>
          </cell>
          <cell r="CY2742">
            <v>74.810000000000031</v>
          </cell>
        </row>
        <row r="2743">
          <cell r="A2743">
            <v>44380</v>
          </cell>
          <cell r="B2743">
            <v>3</v>
          </cell>
          <cell r="C2743">
            <v>7</v>
          </cell>
          <cell r="D2743">
            <v>2021</v>
          </cell>
          <cell r="E2743" t="str">
            <v>372021</v>
          </cell>
          <cell r="F2743">
            <v>215.19</v>
          </cell>
          <cell r="H2743">
            <v>268.54000000000002</v>
          </cell>
          <cell r="I2743">
            <v>0</v>
          </cell>
          <cell r="J2743">
            <v>8.5</v>
          </cell>
          <cell r="K2743">
            <v>131.22999999999999</v>
          </cell>
          <cell r="M2743">
            <v>410.66</v>
          </cell>
          <cell r="N2743">
            <v>15.24</v>
          </cell>
          <cell r="O2743">
            <v>34.96</v>
          </cell>
          <cell r="P2743">
            <v>161.79</v>
          </cell>
          <cell r="R2743">
            <v>845.16</v>
          </cell>
          <cell r="S2743">
            <v>0.74</v>
          </cell>
          <cell r="T2743">
            <v>15</v>
          </cell>
          <cell r="U2743">
            <v>137.65</v>
          </cell>
          <cell r="W2743">
            <v>556.75</v>
          </cell>
          <cell r="X2743">
            <v>7.29</v>
          </cell>
          <cell r="Y2743">
            <v>9.0500000000000007</v>
          </cell>
          <cell r="Z2743">
            <v>79.319999999999993</v>
          </cell>
          <cell r="AB2743">
            <v>1859.23</v>
          </cell>
          <cell r="AC2743">
            <v>2.76</v>
          </cell>
          <cell r="AD2743">
            <v>7.57</v>
          </cell>
          <cell r="AE2743">
            <v>104.11</v>
          </cell>
          <cell r="AG2743">
            <v>650.33000000000004</v>
          </cell>
          <cell r="AH2743">
            <v>3.35</v>
          </cell>
          <cell r="AI2743">
            <v>10.01</v>
          </cell>
          <cell r="AJ2743">
            <v>58.16</v>
          </cell>
          <cell r="AL2743">
            <v>14.64</v>
          </cell>
          <cell r="AM2743">
            <v>16.55</v>
          </cell>
          <cell r="AN2743">
            <v>15</v>
          </cell>
          <cell r="AO2743">
            <v>85.14</v>
          </cell>
          <cell r="AQ2743">
            <v>158.16999999999999</v>
          </cell>
          <cell r="AR2743">
            <v>0.10199999999999999</v>
          </cell>
          <cell r="AS2743">
            <v>1.29</v>
          </cell>
          <cell r="AT2743">
            <v>380.37</v>
          </cell>
          <cell r="AV2743">
            <v>68.417000000000002</v>
          </cell>
          <cell r="AW2743">
            <v>0.13508600000000001</v>
          </cell>
          <cell r="AX2743">
            <v>0.67208599999999996</v>
          </cell>
          <cell r="AY2743">
            <v>176.56</v>
          </cell>
          <cell r="BA2743">
            <v>273.2</v>
          </cell>
          <cell r="BB2743">
            <v>0.17</v>
          </cell>
          <cell r="BC2743">
            <v>5.0199999999999996</v>
          </cell>
          <cell r="BD2743">
            <v>276.49</v>
          </cell>
          <cell r="BF2743">
            <v>40.11</v>
          </cell>
          <cell r="BG2743">
            <v>0.06</v>
          </cell>
          <cell r="BH2743">
            <v>0.22</v>
          </cell>
          <cell r="BI2743">
            <v>139.03</v>
          </cell>
          <cell r="BK2743">
            <v>345.35</v>
          </cell>
          <cell r="BL2743">
            <v>0.73</v>
          </cell>
          <cell r="BM2743">
            <v>0</v>
          </cell>
          <cell r="BN2743">
            <v>752.61</v>
          </cell>
          <cell r="BP2743">
            <v>66.72</v>
          </cell>
          <cell r="BQ2743">
            <v>0.1</v>
          </cell>
          <cell r="BR2743">
            <v>0.53</v>
          </cell>
          <cell r="BX2743">
            <v>0</v>
          </cell>
          <cell r="BZ2743">
            <v>256.08000000000004</v>
          </cell>
          <cell r="CA2743">
            <v>1343.4</v>
          </cell>
          <cell r="CB2743">
            <v>1062.6100000000001</v>
          </cell>
          <cell r="CC2743">
            <v>2987.63</v>
          </cell>
          <cell r="CD2743">
            <v>721.87999999999977</v>
          </cell>
          <cell r="CE2743">
            <v>2296.7599999999989</v>
          </cell>
          <cell r="CF2743">
            <v>539.6099999999999</v>
          </cell>
          <cell r="CG2743">
            <v>1466.1099999999976</v>
          </cell>
          <cell r="CH2743">
            <v>646.92000000000007</v>
          </cell>
          <cell r="CI2743">
            <v>1106.1899999999996</v>
          </cell>
          <cell r="CJ2743">
            <v>1231.6699999999998</v>
          </cell>
          <cell r="CK2743">
            <v>1647.2999999999993</v>
          </cell>
          <cell r="CL2743">
            <v>2288.63</v>
          </cell>
          <cell r="CM2743">
            <v>2286.6299999999987</v>
          </cell>
          <cell r="CN2743">
            <v>157.66480000000001</v>
          </cell>
          <cell r="CO2743">
            <v>422.3780000000005</v>
          </cell>
          <cell r="CP2743">
            <v>15.798307000000007</v>
          </cell>
          <cell r="CQ2743">
            <v>64.299730000000011</v>
          </cell>
          <cell r="CR2743">
            <v>462.84999999999991</v>
          </cell>
          <cell r="CS2743">
            <v>820.45999999999958</v>
          </cell>
          <cell r="CT2743">
            <v>23.834000000000003</v>
          </cell>
          <cell r="CU2743">
            <v>43.519999999999989</v>
          </cell>
          <cell r="CV2743">
            <v>241.03</v>
          </cell>
          <cell r="CW2743">
            <v>268.54000000000002</v>
          </cell>
          <cell r="CX2743">
            <v>63.5</v>
          </cell>
          <cell r="CY2743">
            <v>75.340000000000032</v>
          </cell>
        </row>
        <row r="2744">
          <cell r="A2744">
            <v>44381</v>
          </cell>
          <cell r="B2744">
            <v>4</v>
          </cell>
          <cell r="C2744">
            <v>7</v>
          </cell>
          <cell r="D2744">
            <v>2021</v>
          </cell>
          <cell r="E2744" t="str">
            <v>472021</v>
          </cell>
          <cell r="F2744">
            <v>215.1</v>
          </cell>
          <cell r="H2744">
            <v>257.27</v>
          </cell>
          <cell r="I2744">
            <v>0</v>
          </cell>
          <cell r="J2744">
            <v>8.5</v>
          </cell>
          <cell r="K2744">
            <v>131.08000000000001</v>
          </cell>
          <cell r="M2744">
            <v>390.57</v>
          </cell>
          <cell r="N2744">
            <v>15.73</v>
          </cell>
          <cell r="O2744">
            <v>35.32</v>
          </cell>
          <cell r="P2744">
            <v>161.76</v>
          </cell>
          <cell r="R2744">
            <v>835.85</v>
          </cell>
          <cell r="S2744">
            <v>8.81</v>
          </cell>
          <cell r="T2744">
            <v>15.85</v>
          </cell>
          <cell r="U2744">
            <v>137.63</v>
          </cell>
          <cell r="W2744">
            <v>552.29999999999995</v>
          </cell>
          <cell r="X2744">
            <v>5.3</v>
          </cell>
          <cell r="Y2744">
            <v>9.2899999999999991</v>
          </cell>
          <cell r="Z2744">
            <v>79.28</v>
          </cell>
          <cell r="AB2744">
            <v>1854.08</v>
          </cell>
          <cell r="AC2744">
            <v>3.04</v>
          </cell>
          <cell r="AD2744">
            <v>7.85</v>
          </cell>
          <cell r="AE2744">
            <v>104</v>
          </cell>
          <cell r="AG2744">
            <v>645.38</v>
          </cell>
          <cell r="AH2744">
            <v>5.56</v>
          </cell>
          <cell r="AI2744">
            <v>10.08</v>
          </cell>
          <cell r="AJ2744">
            <v>58.15</v>
          </cell>
          <cell r="AL2744">
            <v>14.56</v>
          </cell>
          <cell r="AM2744">
            <v>15.79</v>
          </cell>
          <cell r="AN2744">
            <v>15.85</v>
          </cell>
          <cell r="AO2744">
            <v>85.08</v>
          </cell>
          <cell r="AQ2744">
            <v>156.81</v>
          </cell>
          <cell r="AR2744">
            <v>2.1000000000000001E-2</v>
          </cell>
          <cell r="AS2744">
            <v>1.296</v>
          </cell>
          <cell r="AT2744">
            <v>380.34</v>
          </cell>
          <cell r="AV2744">
            <v>68.186999999999998</v>
          </cell>
          <cell r="AW2744">
            <v>7.9363000000000003E-2</v>
          </cell>
          <cell r="AX2744">
            <v>0.309363</v>
          </cell>
          <cell r="AY2744">
            <v>176.53</v>
          </cell>
          <cell r="BA2744">
            <v>267.23</v>
          </cell>
          <cell r="BB2744">
            <v>0.21</v>
          </cell>
          <cell r="BC2744">
            <v>5.03</v>
          </cell>
          <cell r="BD2744">
            <v>276.5</v>
          </cell>
          <cell r="BF2744">
            <v>40.21</v>
          </cell>
          <cell r="BG2744">
            <v>0.16</v>
          </cell>
          <cell r="BH2744">
            <v>0</v>
          </cell>
          <cell r="BI2744">
            <v>139.03</v>
          </cell>
          <cell r="BK2744">
            <v>345.35</v>
          </cell>
          <cell r="BL2744">
            <v>0.73</v>
          </cell>
          <cell r="BM2744">
            <v>0</v>
          </cell>
          <cell r="BN2744">
            <v>752.51</v>
          </cell>
          <cell r="BP2744">
            <v>65.959999999999994</v>
          </cell>
          <cell r="BQ2744">
            <v>0.02</v>
          </cell>
          <cell r="BR2744">
            <v>0.53</v>
          </cell>
          <cell r="BX2744">
            <v>0</v>
          </cell>
          <cell r="BZ2744">
            <v>256.08000000000004</v>
          </cell>
          <cell r="CA2744">
            <v>1351.9</v>
          </cell>
          <cell r="CB2744">
            <v>1078.3400000000001</v>
          </cell>
          <cell r="CC2744">
            <v>3022.9500000000003</v>
          </cell>
          <cell r="CD2744">
            <v>730.68999999999971</v>
          </cell>
          <cell r="CE2744">
            <v>2312.6099999999988</v>
          </cell>
          <cell r="CF2744">
            <v>544.90999999999985</v>
          </cell>
          <cell r="CG2744">
            <v>1475.3999999999976</v>
          </cell>
          <cell r="CH2744">
            <v>649.96</v>
          </cell>
          <cell r="CI2744">
            <v>1114.0399999999995</v>
          </cell>
          <cell r="CJ2744">
            <v>1237.2299999999998</v>
          </cell>
          <cell r="CK2744">
            <v>1657.3799999999992</v>
          </cell>
          <cell r="CL2744">
            <v>2304.42</v>
          </cell>
          <cell r="CM2744">
            <v>2302.4799999999987</v>
          </cell>
          <cell r="CN2744">
            <v>157.6858</v>
          </cell>
          <cell r="CO2744">
            <v>423.67400000000049</v>
          </cell>
          <cell r="CP2744">
            <v>15.877670000000007</v>
          </cell>
          <cell r="CQ2744">
            <v>64.609093000000016</v>
          </cell>
          <cell r="CR2744">
            <v>463.05999999999989</v>
          </cell>
          <cell r="CS2744">
            <v>825.48999999999955</v>
          </cell>
          <cell r="CT2744">
            <v>23.994000000000003</v>
          </cell>
          <cell r="CU2744">
            <v>43.519999999999989</v>
          </cell>
          <cell r="CV2744">
            <v>241.76</v>
          </cell>
          <cell r="CW2744">
            <v>268.54000000000002</v>
          </cell>
          <cell r="CX2744">
            <v>63.52</v>
          </cell>
          <cell r="CY2744">
            <v>75.870000000000033</v>
          </cell>
        </row>
        <row r="2745">
          <cell r="A2745">
            <v>44382</v>
          </cell>
          <cell r="B2745">
            <v>5</v>
          </cell>
          <cell r="C2745">
            <v>7</v>
          </cell>
          <cell r="D2745">
            <v>2021</v>
          </cell>
          <cell r="E2745" t="str">
            <v>572021</v>
          </cell>
          <cell r="F2745">
            <v>215.01</v>
          </cell>
          <cell r="H2745">
            <v>246.03</v>
          </cell>
          <cell r="I2745">
            <v>0</v>
          </cell>
          <cell r="J2745">
            <v>8.5</v>
          </cell>
          <cell r="K2745">
            <v>130.91999999999999</v>
          </cell>
          <cell r="M2745">
            <v>369.28</v>
          </cell>
          <cell r="N2745">
            <v>14.24</v>
          </cell>
          <cell r="O2745">
            <v>35.020000000000003</v>
          </cell>
          <cell r="P2745">
            <v>161.72</v>
          </cell>
          <cell r="R2745">
            <v>823.45</v>
          </cell>
          <cell r="S2745">
            <v>5.35</v>
          </cell>
          <cell r="T2745">
            <v>15.13</v>
          </cell>
          <cell r="U2745">
            <v>137.6</v>
          </cell>
          <cell r="W2745">
            <v>545.64</v>
          </cell>
          <cell r="X2745">
            <v>4.72</v>
          </cell>
          <cell r="Y2745">
            <v>10.92</v>
          </cell>
          <cell r="Z2745">
            <v>79.260000000000005</v>
          </cell>
          <cell r="AB2745">
            <v>1851.51</v>
          </cell>
          <cell r="AC2745">
            <v>4.5199999999999996</v>
          </cell>
          <cell r="AD2745">
            <v>6.74</v>
          </cell>
          <cell r="AE2745">
            <v>104</v>
          </cell>
          <cell r="AG2745">
            <v>645.38</v>
          </cell>
          <cell r="AH2745">
            <v>4.9800000000000004</v>
          </cell>
          <cell r="AI2745">
            <v>4.8499999999999996</v>
          </cell>
          <cell r="AJ2745">
            <v>58.21</v>
          </cell>
          <cell r="AL2745">
            <v>15.01</v>
          </cell>
          <cell r="AM2745">
            <v>15.6</v>
          </cell>
          <cell r="AN2745">
            <v>15.13</v>
          </cell>
          <cell r="AO2745">
            <v>85.02</v>
          </cell>
          <cell r="AQ2745">
            <v>155.44999999999999</v>
          </cell>
          <cell r="AR2745">
            <v>2.5600000000000001E-2</v>
          </cell>
          <cell r="AS2745">
            <v>1.29</v>
          </cell>
          <cell r="AT2745">
            <v>380.30500000000001</v>
          </cell>
          <cell r="AV2745">
            <v>67.918999999999997</v>
          </cell>
          <cell r="AW2745">
            <v>6.3724000000000003E-2</v>
          </cell>
          <cell r="AX2745">
            <v>0.33172400000000002</v>
          </cell>
          <cell r="AY2745">
            <v>176.5</v>
          </cell>
          <cell r="BA2745">
            <v>261.3</v>
          </cell>
          <cell r="BB2745">
            <v>0.24</v>
          </cell>
          <cell r="BC2745">
            <v>5.04</v>
          </cell>
          <cell r="BD2745">
            <v>276.5</v>
          </cell>
          <cell r="BF2745">
            <v>40.21</v>
          </cell>
          <cell r="BG2745">
            <v>0.06</v>
          </cell>
          <cell r="BH2745">
            <v>0</v>
          </cell>
          <cell r="BI2745">
            <v>139.03</v>
          </cell>
          <cell r="BK2745">
            <v>345.35</v>
          </cell>
          <cell r="BL2745">
            <v>0.73</v>
          </cell>
          <cell r="BM2745">
            <v>0</v>
          </cell>
          <cell r="BN2745">
            <v>752.42</v>
          </cell>
          <cell r="BP2745">
            <v>65.28</v>
          </cell>
          <cell r="BQ2745">
            <v>0.1</v>
          </cell>
          <cell r="BR2745">
            <v>0.53</v>
          </cell>
          <cell r="BX2745">
            <v>0</v>
          </cell>
          <cell r="BZ2745">
            <v>256.08000000000004</v>
          </cell>
          <cell r="CA2745">
            <v>1360.4</v>
          </cell>
          <cell r="CB2745">
            <v>1092.5800000000002</v>
          </cell>
          <cell r="CC2745">
            <v>3057.9700000000003</v>
          </cell>
          <cell r="CD2745">
            <v>736.03999999999974</v>
          </cell>
          <cell r="CE2745">
            <v>2327.7399999999989</v>
          </cell>
          <cell r="CF2745">
            <v>549.62999999999988</v>
          </cell>
          <cell r="CG2745">
            <v>1486.3199999999977</v>
          </cell>
          <cell r="CH2745">
            <v>654.48</v>
          </cell>
          <cell r="CI2745">
            <v>1120.7799999999995</v>
          </cell>
          <cell r="CJ2745">
            <v>1242.2099999999998</v>
          </cell>
          <cell r="CK2745">
            <v>1662.2299999999991</v>
          </cell>
          <cell r="CL2745">
            <v>2320.02</v>
          </cell>
          <cell r="CM2745">
            <v>2317.6099999999988</v>
          </cell>
          <cell r="CN2745">
            <v>157.7114</v>
          </cell>
          <cell r="CO2745">
            <v>424.96400000000051</v>
          </cell>
          <cell r="CP2745">
            <v>15.941394000000008</v>
          </cell>
          <cell r="CQ2745">
            <v>64.94081700000001</v>
          </cell>
          <cell r="CR2745">
            <v>463.2999999999999</v>
          </cell>
          <cell r="CS2745">
            <v>830.52999999999952</v>
          </cell>
          <cell r="CT2745">
            <v>24.054000000000002</v>
          </cell>
          <cell r="CU2745">
            <v>43.519999999999989</v>
          </cell>
          <cell r="CV2745">
            <v>242.48999999999998</v>
          </cell>
          <cell r="CW2745">
            <v>268.54000000000002</v>
          </cell>
          <cell r="CX2745">
            <v>63.620000000000005</v>
          </cell>
          <cell r="CY2745">
            <v>76.400000000000034</v>
          </cell>
        </row>
        <row r="2746">
          <cell r="A2746">
            <v>44383</v>
          </cell>
          <cell r="B2746">
            <v>6</v>
          </cell>
          <cell r="C2746">
            <v>7</v>
          </cell>
          <cell r="D2746">
            <v>2021</v>
          </cell>
          <cell r="E2746" t="str">
            <v>672021</v>
          </cell>
          <cell r="F2746">
            <v>214.93</v>
          </cell>
          <cell r="H2746">
            <v>236.05</v>
          </cell>
          <cell r="I2746">
            <v>0</v>
          </cell>
          <cell r="J2746">
            <v>8.5</v>
          </cell>
          <cell r="K2746">
            <v>130.79</v>
          </cell>
          <cell r="M2746">
            <v>352.11</v>
          </cell>
          <cell r="N2746">
            <v>13.33</v>
          </cell>
          <cell r="O2746">
            <v>30</v>
          </cell>
          <cell r="P2746">
            <v>161.69</v>
          </cell>
          <cell r="R2746">
            <v>814.16</v>
          </cell>
          <cell r="S2746">
            <v>5.97</v>
          </cell>
          <cell r="T2746">
            <v>15.04</v>
          </cell>
          <cell r="U2746">
            <v>137.57</v>
          </cell>
          <cell r="W2746">
            <v>538.98</v>
          </cell>
          <cell r="X2746">
            <v>4.7699999999999996</v>
          </cell>
          <cell r="Y2746">
            <v>10.96</v>
          </cell>
          <cell r="Z2746">
            <v>79.22</v>
          </cell>
          <cell r="AB2746">
            <v>1846.37</v>
          </cell>
          <cell r="AC2746">
            <v>3.05</v>
          </cell>
          <cell r="AD2746">
            <v>7.86</v>
          </cell>
          <cell r="AE2746">
            <v>103.84</v>
          </cell>
          <cell r="AG2746">
            <v>638.65</v>
          </cell>
          <cell r="AH2746">
            <v>3.51</v>
          </cell>
          <cell r="AI2746">
            <v>10.11</v>
          </cell>
          <cell r="AJ2746">
            <v>58.04</v>
          </cell>
          <cell r="AL2746">
            <v>13.75</v>
          </cell>
          <cell r="AM2746">
            <v>13.79</v>
          </cell>
          <cell r="AN2746">
            <v>15.04</v>
          </cell>
          <cell r="AO2746">
            <v>84.95</v>
          </cell>
          <cell r="AQ2746">
            <v>153.87</v>
          </cell>
          <cell r="AR2746">
            <v>0</v>
          </cell>
          <cell r="AS2746">
            <v>1.29</v>
          </cell>
          <cell r="AT2746">
            <v>380.26799999999997</v>
          </cell>
          <cell r="AV2746">
            <v>67.635000000000005</v>
          </cell>
          <cell r="AW2746">
            <v>4.7502000000000003E-2</v>
          </cell>
          <cell r="AX2746">
            <v>0.33150200000000002</v>
          </cell>
          <cell r="AY2746">
            <v>176.47</v>
          </cell>
          <cell r="BA2746">
            <v>255.4</v>
          </cell>
          <cell r="BB2746">
            <v>0.31</v>
          </cell>
          <cell r="BC2746">
            <v>5.08</v>
          </cell>
          <cell r="BD2746">
            <v>276.51</v>
          </cell>
          <cell r="BF2746">
            <v>40.32</v>
          </cell>
          <cell r="BG2746">
            <v>0.16</v>
          </cell>
          <cell r="BH2746">
            <v>0</v>
          </cell>
          <cell r="BI2746">
            <v>139.03</v>
          </cell>
          <cell r="BK2746">
            <v>345.35</v>
          </cell>
          <cell r="BL2746">
            <v>0.73</v>
          </cell>
          <cell r="BM2746">
            <v>0</v>
          </cell>
          <cell r="BN2746">
            <v>752.3</v>
          </cell>
          <cell r="BP2746">
            <v>64.38</v>
          </cell>
          <cell r="BQ2746">
            <v>0.23</v>
          </cell>
          <cell r="BR2746">
            <v>0.88</v>
          </cell>
          <cell r="BX2746">
            <v>0</v>
          </cell>
          <cell r="BZ2746">
            <v>256.08000000000004</v>
          </cell>
          <cell r="CA2746">
            <v>1368.9</v>
          </cell>
          <cell r="CB2746">
            <v>1105.9100000000001</v>
          </cell>
          <cell r="CC2746">
            <v>3087.9700000000003</v>
          </cell>
          <cell r="CD2746">
            <v>742.00999999999976</v>
          </cell>
          <cell r="CE2746">
            <v>2342.7799999999988</v>
          </cell>
          <cell r="CF2746">
            <v>554.39999999999986</v>
          </cell>
          <cell r="CG2746">
            <v>1497.2799999999977</v>
          </cell>
          <cell r="CH2746">
            <v>657.53</v>
          </cell>
          <cell r="CI2746">
            <v>1128.6399999999994</v>
          </cell>
          <cell r="CJ2746">
            <v>1245.7199999999998</v>
          </cell>
          <cell r="CK2746">
            <v>1672.339999999999</v>
          </cell>
          <cell r="CL2746">
            <v>2333.81</v>
          </cell>
          <cell r="CM2746">
            <v>2332.6499999999987</v>
          </cell>
          <cell r="CN2746">
            <v>157.7114</v>
          </cell>
          <cell r="CO2746">
            <v>426.25400000000053</v>
          </cell>
          <cell r="CP2746">
            <v>15.988896000000008</v>
          </cell>
          <cell r="CQ2746">
            <v>65.27231900000001</v>
          </cell>
          <cell r="CR2746">
            <v>463.6099999999999</v>
          </cell>
          <cell r="CS2746">
            <v>835.60999999999956</v>
          </cell>
          <cell r="CT2746">
            <v>24.214000000000002</v>
          </cell>
          <cell r="CU2746">
            <v>43.519999999999989</v>
          </cell>
          <cell r="CV2746">
            <v>243.21999999999997</v>
          </cell>
          <cell r="CW2746">
            <v>268.54000000000002</v>
          </cell>
          <cell r="CX2746">
            <v>63.85</v>
          </cell>
          <cell r="CY2746">
            <v>77.28000000000003</v>
          </cell>
        </row>
        <row r="2747">
          <cell r="A2747">
            <v>44384</v>
          </cell>
          <cell r="B2747">
            <v>7</v>
          </cell>
          <cell r="C2747">
            <v>7</v>
          </cell>
          <cell r="D2747">
            <v>2021</v>
          </cell>
          <cell r="E2747" t="str">
            <v>772021</v>
          </cell>
          <cell r="F2747">
            <v>214.86</v>
          </cell>
          <cell r="H2747">
            <v>227.34</v>
          </cell>
          <cell r="I2747">
            <v>0.19</v>
          </cell>
          <cell r="J2747">
            <v>8.5</v>
          </cell>
          <cell r="K2747">
            <v>130.68</v>
          </cell>
          <cell r="M2747">
            <v>337.65</v>
          </cell>
          <cell r="N2747">
            <v>11.09</v>
          </cell>
          <cell r="O2747">
            <v>25.04</v>
          </cell>
          <cell r="P2747">
            <v>161.65</v>
          </cell>
          <cell r="R2747">
            <v>801.77</v>
          </cell>
          <cell r="S2747">
            <v>5.56</v>
          </cell>
          <cell r="T2747">
            <v>15.01</v>
          </cell>
          <cell r="U2747">
            <v>137.53</v>
          </cell>
          <cell r="W2747">
            <v>530.12</v>
          </cell>
          <cell r="X2747">
            <v>2.52</v>
          </cell>
          <cell r="Y2747">
            <v>10.93</v>
          </cell>
          <cell r="Z2747">
            <v>79.22</v>
          </cell>
          <cell r="AB2747">
            <v>1846.37</v>
          </cell>
          <cell r="AC2747">
            <v>5.5</v>
          </cell>
          <cell r="AD2747">
            <v>5.15</v>
          </cell>
          <cell r="AE2747">
            <v>103.67</v>
          </cell>
          <cell r="AG2747">
            <v>631.54</v>
          </cell>
          <cell r="AH2747">
            <v>3.04</v>
          </cell>
          <cell r="AI2747">
            <v>10.029999999999999</v>
          </cell>
          <cell r="AJ2747">
            <v>58.12</v>
          </cell>
          <cell r="AL2747">
            <v>14.34</v>
          </cell>
          <cell r="AM2747">
            <v>15.62</v>
          </cell>
          <cell r="AN2747">
            <v>15.01</v>
          </cell>
          <cell r="AO2747">
            <v>84.89</v>
          </cell>
          <cell r="AQ2747">
            <v>152.53</v>
          </cell>
          <cell r="AR2747">
            <v>3.5000000000000003E-2</v>
          </cell>
          <cell r="AS2747">
            <v>1.29</v>
          </cell>
          <cell r="AT2747">
            <v>380.24</v>
          </cell>
          <cell r="AV2747">
            <v>67.42</v>
          </cell>
          <cell r="AW2747">
            <v>9.3819E-2</v>
          </cell>
          <cell r="AX2747">
            <v>0.30881900000000001</v>
          </cell>
          <cell r="AY2747">
            <v>176.45</v>
          </cell>
          <cell r="BA2747">
            <v>251.47</v>
          </cell>
          <cell r="BB2747">
            <v>2.23</v>
          </cell>
          <cell r="BC2747">
            <v>5.03</v>
          </cell>
          <cell r="BD2747">
            <v>276.66000000000003</v>
          </cell>
          <cell r="BF2747">
            <v>41.86</v>
          </cell>
          <cell r="BG2747">
            <v>1.6</v>
          </cell>
          <cell r="BH2747">
            <v>0</v>
          </cell>
          <cell r="BI2747">
            <v>139.03</v>
          </cell>
          <cell r="BK2747">
            <v>345.36</v>
          </cell>
          <cell r="BL2747">
            <v>0.73</v>
          </cell>
          <cell r="BM2747">
            <v>0</v>
          </cell>
          <cell r="BN2747">
            <v>752.22</v>
          </cell>
          <cell r="BP2747">
            <v>63.78</v>
          </cell>
          <cell r="BQ2747">
            <v>0.72</v>
          </cell>
          <cell r="BR2747">
            <v>1.06</v>
          </cell>
          <cell r="BX2747">
            <v>0</v>
          </cell>
          <cell r="BZ2747">
            <v>256.27000000000004</v>
          </cell>
          <cell r="CA2747">
            <v>1377.4</v>
          </cell>
          <cell r="CB2747">
            <v>1117</v>
          </cell>
          <cell r="CC2747">
            <v>3113.01</v>
          </cell>
          <cell r="CD2747">
            <v>747.56999999999971</v>
          </cell>
          <cell r="CE2747">
            <v>2357.7899999999991</v>
          </cell>
          <cell r="CF2747">
            <v>556.91999999999985</v>
          </cell>
          <cell r="CG2747">
            <v>1508.2099999999978</v>
          </cell>
          <cell r="CH2747">
            <v>663.03</v>
          </cell>
          <cell r="CI2747">
            <v>1133.7899999999995</v>
          </cell>
          <cell r="CJ2747">
            <v>1248.7599999999998</v>
          </cell>
          <cell r="CK2747">
            <v>1682.369999999999</v>
          </cell>
          <cell r="CL2747">
            <v>2349.4299999999998</v>
          </cell>
          <cell r="CM2747">
            <v>2347.6599999999989</v>
          </cell>
          <cell r="CN2747">
            <v>157.74639999999999</v>
          </cell>
          <cell r="CO2747">
            <v>427.54400000000055</v>
          </cell>
          <cell r="CP2747">
            <v>16.082715000000007</v>
          </cell>
          <cell r="CQ2747">
            <v>65.58113800000001</v>
          </cell>
          <cell r="CR2747">
            <v>465.83999999999992</v>
          </cell>
          <cell r="CS2747">
            <v>840.63999999999953</v>
          </cell>
          <cell r="CT2747">
            <v>25.814000000000004</v>
          </cell>
          <cell r="CU2747">
            <v>43.519999999999989</v>
          </cell>
          <cell r="CV2747">
            <v>243.94999999999996</v>
          </cell>
          <cell r="CW2747">
            <v>268.54000000000002</v>
          </cell>
          <cell r="CX2747">
            <v>64.570000000000007</v>
          </cell>
          <cell r="CY2747">
            <v>78.340000000000032</v>
          </cell>
        </row>
        <row r="2748">
          <cell r="A2748">
            <v>44385</v>
          </cell>
          <cell r="B2748">
            <v>8</v>
          </cell>
          <cell r="C2748">
            <v>7</v>
          </cell>
          <cell r="D2748">
            <v>2021</v>
          </cell>
          <cell r="E2748" t="str">
            <v>872021</v>
          </cell>
          <cell r="F2748">
            <v>214.78</v>
          </cell>
          <cell r="H2748">
            <v>217.39</v>
          </cell>
          <cell r="I2748">
            <v>0</v>
          </cell>
          <cell r="J2748">
            <v>8.5</v>
          </cell>
          <cell r="K2748">
            <v>130.6</v>
          </cell>
          <cell r="M2748">
            <v>327.19</v>
          </cell>
          <cell r="N2748">
            <v>10.01</v>
          </cell>
          <cell r="O2748">
            <v>19.97</v>
          </cell>
          <cell r="P2748">
            <v>161.61000000000001</v>
          </cell>
          <cell r="R2748">
            <v>789.4</v>
          </cell>
          <cell r="S2748">
            <v>3.31</v>
          </cell>
          <cell r="T2748">
            <v>14.03</v>
          </cell>
          <cell r="U2748">
            <v>137.49</v>
          </cell>
          <cell r="W2748">
            <v>521.27</v>
          </cell>
          <cell r="X2748">
            <v>1.57</v>
          </cell>
          <cell r="Y2748">
            <v>9.9600000000000009</v>
          </cell>
          <cell r="Z2748">
            <v>79.23</v>
          </cell>
          <cell r="AB2748">
            <v>1847.65</v>
          </cell>
          <cell r="AC2748">
            <v>8.1300000000000008</v>
          </cell>
          <cell r="AD2748">
            <v>6.5</v>
          </cell>
          <cell r="AE2748">
            <v>103.49</v>
          </cell>
          <cell r="AG2748">
            <v>624.04</v>
          </cell>
          <cell r="AH2748">
            <v>2.69</v>
          </cell>
          <cell r="AI2748">
            <v>10.07</v>
          </cell>
          <cell r="AJ2748">
            <v>58.06</v>
          </cell>
          <cell r="AL2748">
            <v>13.9</v>
          </cell>
          <cell r="AM2748">
            <v>13.6</v>
          </cell>
          <cell r="AN2748">
            <v>14.03</v>
          </cell>
          <cell r="AO2748">
            <v>84.82</v>
          </cell>
          <cell r="AQ2748">
            <v>150.96</v>
          </cell>
          <cell r="AR2748">
            <v>0</v>
          </cell>
          <cell r="AS2748">
            <v>1.29</v>
          </cell>
          <cell r="AT2748">
            <v>380.24</v>
          </cell>
          <cell r="AV2748">
            <v>67.42</v>
          </cell>
          <cell r="AW2748">
            <v>0.26411800000000002</v>
          </cell>
          <cell r="AX2748">
            <v>0.26411800000000002</v>
          </cell>
          <cell r="AY2748">
            <v>176.42</v>
          </cell>
          <cell r="BA2748">
            <v>245.62</v>
          </cell>
          <cell r="BB2748">
            <v>0.35</v>
          </cell>
          <cell r="BC2748">
            <v>5.08</v>
          </cell>
          <cell r="BD2748">
            <v>276.73</v>
          </cell>
          <cell r="BF2748">
            <v>42.59</v>
          </cell>
          <cell r="BG2748">
            <v>0.78</v>
          </cell>
          <cell r="BH2748">
            <v>0</v>
          </cell>
          <cell r="BI2748">
            <v>139.03</v>
          </cell>
          <cell r="BK2748">
            <v>345.35</v>
          </cell>
          <cell r="BL2748">
            <v>0.73</v>
          </cell>
          <cell r="BM2748">
            <v>0</v>
          </cell>
          <cell r="BN2748">
            <v>752.21</v>
          </cell>
          <cell r="BP2748">
            <v>63.71</v>
          </cell>
          <cell r="BQ2748">
            <v>1.1599999999999999</v>
          </cell>
          <cell r="BR2748">
            <v>0.98</v>
          </cell>
          <cell r="BX2748">
            <v>0</v>
          </cell>
          <cell r="BZ2748">
            <v>256.27000000000004</v>
          </cell>
          <cell r="CA2748">
            <v>1385.9</v>
          </cell>
          <cell r="CB2748">
            <v>1127.01</v>
          </cell>
          <cell r="CC2748">
            <v>3132.98</v>
          </cell>
          <cell r="CD2748">
            <v>750.87999999999965</v>
          </cell>
          <cell r="CE2748">
            <v>2371.8199999999993</v>
          </cell>
          <cell r="CF2748">
            <v>558.4899999999999</v>
          </cell>
          <cell r="CG2748">
            <v>1518.1699999999978</v>
          </cell>
          <cell r="CH2748">
            <v>671.16</v>
          </cell>
          <cell r="CI2748">
            <v>1140.2899999999995</v>
          </cell>
          <cell r="CJ2748">
            <v>1251.4499999999998</v>
          </cell>
          <cell r="CK2748">
            <v>1692.4399999999989</v>
          </cell>
          <cell r="CL2748">
            <v>2363.0299999999997</v>
          </cell>
          <cell r="CM2748">
            <v>2361.6899999999991</v>
          </cell>
          <cell r="CN2748">
            <v>157.74639999999999</v>
          </cell>
          <cell r="CO2748">
            <v>428.83400000000057</v>
          </cell>
          <cell r="CP2748">
            <v>16.346833000000007</v>
          </cell>
          <cell r="CQ2748">
            <v>65.845256000000006</v>
          </cell>
          <cell r="CR2748">
            <v>466.18999999999994</v>
          </cell>
          <cell r="CS2748">
            <v>845.71999999999957</v>
          </cell>
          <cell r="CT2748">
            <v>26.594000000000005</v>
          </cell>
          <cell r="CU2748">
            <v>43.519999999999989</v>
          </cell>
          <cell r="CV2748">
            <v>244.67999999999995</v>
          </cell>
          <cell r="CW2748">
            <v>268.54000000000002</v>
          </cell>
          <cell r="CX2748">
            <v>65.73</v>
          </cell>
          <cell r="CY2748">
            <v>79.320000000000036</v>
          </cell>
        </row>
        <row r="2749">
          <cell r="A2749">
            <v>44386</v>
          </cell>
          <cell r="B2749">
            <v>9</v>
          </cell>
          <cell r="C2749">
            <v>7</v>
          </cell>
          <cell r="D2749">
            <v>2021</v>
          </cell>
          <cell r="E2749" t="str">
            <v>972021</v>
          </cell>
          <cell r="F2749">
            <v>214.71</v>
          </cell>
          <cell r="H2749">
            <v>208.7</v>
          </cell>
          <cell r="I2749">
            <v>0.13</v>
          </cell>
          <cell r="J2749">
            <v>8.5</v>
          </cell>
          <cell r="K2749">
            <v>130.56</v>
          </cell>
          <cell r="M2749">
            <v>321.98</v>
          </cell>
          <cell r="N2749">
            <v>13.29</v>
          </cell>
          <cell r="O2749">
            <v>18</v>
          </cell>
          <cell r="P2749">
            <v>161.56</v>
          </cell>
          <cell r="R2749">
            <v>773.95</v>
          </cell>
          <cell r="S2749">
            <v>1.1399999999999999</v>
          </cell>
          <cell r="T2749">
            <v>13.97</v>
          </cell>
          <cell r="U2749">
            <v>137.47</v>
          </cell>
          <cell r="W2749">
            <v>516.85</v>
          </cell>
          <cell r="X2749">
            <v>6.05</v>
          </cell>
          <cell r="Y2749">
            <v>10</v>
          </cell>
          <cell r="Z2749">
            <v>79.349999999999994</v>
          </cell>
          <cell r="AB2749">
            <v>1863.09</v>
          </cell>
          <cell r="AC2749">
            <v>23.1</v>
          </cell>
          <cell r="AD2749">
            <v>7.33</v>
          </cell>
          <cell r="AE2749">
            <v>103.32</v>
          </cell>
          <cell r="AG2749">
            <v>617</v>
          </cell>
          <cell r="AH2749">
            <v>3.1</v>
          </cell>
          <cell r="AI2749">
            <v>10.02</v>
          </cell>
          <cell r="AJ2749">
            <v>58.13</v>
          </cell>
          <cell r="AL2749">
            <v>14.42</v>
          </cell>
          <cell r="AM2749">
            <v>14.51</v>
          </cell>
          <cell r="AN2749">
            <v>13.97</v>
          </cell>
          <cell r="AO2749">
            <v>84.76</v>
          </cell>
          <cell r="AQ2749">
            <v>149.62</v>
          </cell>
          <cell r="AR2749">
            <v>4.4999999999999998E-2</v>
          </cell>
          <cell r="AS2749">
            <v>1.29</v>
          </cell>
          <cell r="AT2749">
            <v>380.3</v>
          </cell>
          <cell r="AV2749">
            <v>67.88</v>
          </cell>
          <cell r="AW2749">
            <v>0.73522900000000002</v>
          </cell>
          <cell r="AX2749">
            <v>0.275229</v>
          </cell>
          <cell r="AY2749">
            <v>176.39</v>
          </cell>
          <cell r="BA2749">
            <v>239.79</v>
          </cell>
          <cell r="BB2749">
            <v>0.4</v>
          </cell>
          <cell r="BC2749">
            <v>5.0999999999999996</v>
          </cell>
          <cell r="BD2749">
            <v>276.73</v>
          </cell>
          <cell r="BF2749">
            <v>42.59</v>
          </cell>
          <cell r="BG2749">
            <v>0.06</v>
          </cell>
          <cell r="BH2749">
            <v>0</v>
          </cell>
          <cell r="BI2749">
            <v>139.03</v>
          </cell>
          <cell r="BK2749">
            <v>345.35</v>
          </cell>
          <cell r="BL2749">
            <v>0.73</v>
          </cell>
          <cell r="BM2749">
            <v>0</v>
          </cell>
          <cell r="BN2749">
            <v>752.3</v>
          </cell>
          <cell r="BP2749">
            <v>64.38</v>
          </cell>
          <cell r="BQ2749">
            <v>1.62</v>
          </cell>
          <cell r="BR2749">
            <v>0.7</v>
          </cell>
          <cell r="BX2749">
            <v>0</v>
          </cell>
          <cell r="BZ2749">
            <v>256.40000000000003</v>
          </cell>
          <cell r="CA2749">
            <v>1394.4</v>
          </cell>
          <cell r="CB2749">
            <v>1140.3</v>
          </cell>
          <cell r="CC2749">
            <v>3150.98</v>
          </cell>
          <cell r="CD2749">
            <v>752.01999999999964</v>
          </cell>
          <cell r="CE2749">
            <v>2385.7899999999991</v>
          </cell>
          <cell r="CF2749">
            <v>564.53999999999985</v>
          </cell>
          <cell r="CG2749">
            <v>1528.1699999999978</v>
          </cell>
          <cell r="CH2749">
            <v>694.26</v>
          </cell>
          <cell r="CI2749">
            <v>1147.6199999999994</v>
          </cell>
          <cell r="CJ2749">
            <v>1254.5499999999997</v>
          </cell>
          <cell r="CK2749">
            <v>1702.4599999999989</v>
          </cell>
          <cell r="CL2749">
            <v>2377.54</v>
          </cell>
          <cell r="CM2749">
            <v>2375.6599999999989</v>
          </cell>
          <cell r="CN2749">
            <v>157.79139999999998</v>
          </cell>
          <cell r="CO2749">
            <v>430.12400000000059</v>
          </cell>
          <cell r="CP2749">
            <v>17.082062000000008</v>
          </cell>
          <cell r="CQ2749">
            <v>66.120485000000002</v>
          </cell>
          <cell r="CR2749">
            <v>466.58999999999992</v>
          </cell>
          <cell r="CS2749">
            <v>850.8199999999996</v>
          </cell>
          <cell r="CT2749">
            <v>26.654000000000003</v>
          </cell>
          <cell r="CU2749">
            <v>43.519999999999989</v>
          </cell>
          <cell r="CV2749">
            <v>245.40999999999994</v>
          </cell>
          <cell r="CW2749">
            <v>268.54000000000002</v>
          </cell>
          <cell r="CX2749">
            <v>67.350000000000009</v>
          </cell>
          <cell r="CY2749">
            <v>80.020000000000039</v>
          </cell>
        </row>
        <row r="2750">
          <cell r="A2750">
            <v>44387</v>
          </cell>
          <cell r="B2750">
            <v>10</v>
          </cell>
          <cell r="C2750">
            <v>7</v>
          </cell>
          <cell r="D2750">
            <v>2021</v>
          </cell>
          <cell r="E2750" t="str">
            <v>1072021</v>
          </cell>
          <cell r="F2750">
            <v>214.71</v>
          </cell>
          <cell r="H2750">
            <v>208.7</v>
          </cell>
          <cell r="I2750">
            <v>8.99</v>
          </cell>
          <cell r="J2750">
            <v>8.5</v>
          </cell>
          <cell r="K2750">
            <v>130.53</v>
          </cell>
          <cell r="M2750">
            <v>318.07</v>
          </cell>
          <cell r="N2750">
            <v>14.75</v>
          </cell>
          <cell r="O2750">
            <v>18.16</v>
          </cell>
          <cell r="P2750">
            <v>161.52000000000001</v>
          </cell>
          <cell r="R2750">
            <v>761.59</v>
          </cell>
          <cell r="S2750">
            <v>4.43</v>
          </cell>
          <cell r="T2750">
            <v>14.06</v>
          </cell>
          <cell r="U2750">
            <v>137.49</v>
          </cell>
          <cell r="W2750">
            <v>521.27</v>
          </cell>
          <cell r="X2750">
            <v>14.8</v>
          </cell>
          <cell r="Y2750">
            <v>9.92</v>
          </cell>
          <cell r="Z2750">
            <v>79.45</v>
          </cell>
          <cell r="AB2750">
            <v>1875.99</v>
          </cell>
          <cell r="AC2750">
            <v>19.36</v>
          </cell>
          <cell r="AD2750">
            <v>6.12</v>
          </cell>
          <cell r="AE2750">
            <v>103.13</v>
          </cell>
          <cell r="AG2750">
            <v>609.17999999999995</v>
          </cell>
          <cell r="AH2750">
            <v>2.33</v>
          </cell>
          <cell r="AI2750">
            <v>10.039999999999999</v>
          </cell>
          <cell r="AJ2750">
            <v>58.2</v>
          </cell>
          <cell r="AL2750">
            <v>14.94</v>
          </cell>
          <cell r="AM2750">
            <v>14.59</v>
          </cell>
          <cell r="AN2750">
            <v>14.06</v>
          </cell>
          <cell r="AO2750">
            <v>84.7</v>
          </cell>
          <cell r="AQ2750">
            <v>148.29</v>
          </cell>
          <cell r="AR2750">
            <v>5.0200000000000002E-2</v>
          </cell>
          <cell r="AS2750">
            <v>1.2096</v>
          </cell>
          <cell r="AT2750">
            <v>380.4</v>
          </cell>
          <cell r="AV2750">
            <v>68.647000000000006</v>
          </cell>
          <cell r="AW2750">
            <v>0.82901100000000005</v>
          </cell>
          <cell r="AX2750">
            <v>6.2010999999999997E-2</v>
          </cell>
          <cell r="AY2750">
            <v>176.4</v>
          </cell>
          <cell r="BA2750">
            <v>241.73</v>
          </cell>
          <cell r="BB2750">
            <v>8.15</v>
          </cell>
          <cell r="BC2750">
            <v>5.09</v>
          </cell>
          <cell r="BD2750">
            <v>277.04000000000002</v>
          </cell>
          <cell r="BF2750">
            <v>45.88</v>
          </cell>
          <cell r="BG2750">
            <v>3.74</v>
          </cell>
          <cell r="BH2750">
            <v>0.39</v>
          </cell>
          <cell r="BI2750">
            <v>139.02000000000001</v>
          </cell>
          <cell r="BK2750">
            <v>343.24</v>
          </cell>
          <cell r="BL2750">
            <v>0</v>
          </cell>
          <cell r="BM2750">
            <v>0</v>
          </cell>
          <cell r="BN2750">
            <v>752.32</v>
          </cell>
          <cell r="BP2750">
            <v>64.53</v>
          </cell>
          <cell r="BQ2750">
            <v>1.45</v>
          </cell>
          <cell r="BR2750">
            <v>1.06</v>
          </cell>
          <cell r="BX2750">
            <v>0</v>
          </cell>
          <cell r="BZ2750">
            <v>265.39000000000004</v>
          </cell>
          <cell r="CA2750">
            <v>1402.9</v>
          </cell>
          <cell r="CB2750">
            <v>1155.05</v>
          </cell>
          <cell r="CC2750">
            <v>3169.14</v>
          </cell>
          <cell r="CD2750">
            <v>756.44999999999959</v>
          </cell>
          <cell r="CE2750">
            <v>2399.849999999999</v>
          </cell>
          <cell r="CF2750">
            <v>579.3399999999998</v>
          </cell>
          <cell r="CG2750">
            <v>1538.0899999999979</v>
          </cell>
          <cell r="CH2750">
            <v>713.62</v>
          </cell>
          <cell r="CI2750">
            <v>1153.7399999999993</v>
          </cell>
          <cell r="CJ2750">
            <v>1256.8799999999997</v>
          </cell>
          <cell r="CK2750">
            <v>1712.4999999999989</v>
          </cell>
          <cell r="CL2750">
            <v>2392.13</v>
          </cell>
          <cell r="CM2750">
            <v>2389.7199999999989</v>
          </cell>
          <cell r="CN2750">
            <v>157.84159999999997</v>
          </cell>
          <cell r="CO2750">
            <v>431.33360000000062</v>
          </cell>
          <cell r="CP2750">
            <v>17.911073000000009</v>
          </cell>
          <cell r="CQ2750">
            <v>66.182496</v>
          </cell>
          <cell r="CR2750">
            <v>474.7399999999999</v>
          </cell>
          <cell r="CS2750">
            <v>855.90999999999963</v>
          </cell>
          <cell r="CT2750">
            <v>30.394000000000005</v>
          </cell>
          <cell r="CU2750">
            <v>43.909999999999989</v>
          </cell>
          <cell r="CV2750">
            <v>245.40999999999994</v>
          </cell>
          <cell r="CW2750">
            <v>268.54000000000002</v>
          </cell>
          <cell r="CX2750">
            <v>68.800000000000011</v>
          </cell>
          <cell r="CY2750">
            <v>81.080000000000041</v>
          </cell>
        </row>
        <row r="2751">
          <cell r="A2751">
            <v>44388</v>
          </cell>
          <cell r="B2751">
            <v>11</v>
          </cell>
          <cell r="C2751">
            <v>7</v>
          </cell>
          <cell r="D2751">
            <v>2021</v>
          </cell>
          <cell r="E2751" t="str">
            <v>1172021</v>
          </cell>
          <cell r="F2751">
            <v>214.69</v>
          </cell>
          <cell r="H2751">
            <v>206.21</v>
          </cell>
          <cell r="I2751">
            <v>6.61</v>
          </cell>
          <cell r="J2751">
            <v>8.5</v>
          </cell>
          <cell r="K2751">
            <v>130.52000000000001</v>
          </cell>
          <cell r="M2751">
            <v>316.77</v>
          </cell>
          <cell r="N2751">
            <v>17.21</v>
          </cell>
          <cell r="O2751">
            <v>18.010000000000002</v>
          </cell>
          <cell r="P2751">
            <v>161.52000000000001</v>
          </cell>
          <cell r="R2751">
            <v>761.59</v>
          </cell>
          <cell r="S2751">
            <v>16.170000000000002</v>
          </cell>
          <cell r="T2751">
            <v>13.99</v>
          </cell>
          <cell r="U2751">
            <v>137.49</v>
          </cell>
          <cell r="W2751">
            <v>521.27</v>
          </cell>
          <cell r="X2751">
            <v>10.48</v>
          </cell>
          <cell r="Y2751">
            <v>10.01</v>
          </cell>
          <cell r="Z2751">
            <v>79.75</v>
          </cell>
          <cell r="AB2751">
            <v>1914.85</v>
          </cell>
          <cell r="AC2751">
            <v>45.38</v>
          </cell>
          <cell r="AD2751">
            <v>6.17</v>
          </cell>
          <cell r="AE2751">
            <v>102.97</v>
          </cell>
          <cell r="AG2751">
            <v>602.62</v>
          </cell>
          <cell r="AH2751">
            <v>3.67</v>
          </cell>
          <cell r="AI2751">
            <v>10.11</v>
          </cell>
          <cell r="AJ2751">
            <v>58.21</v>
          </cell>
          <cell r="AL2751">
            <v>15.01</v>
          </cell>
          <cell r="AM2751">
            <v>14.09</v>
          </cell>
          <cell r="AN2751">
            <v>13.99</v>
          </cell>
          <cell r="AO2751">
            <v>84.64</v>
          </cell>
          <cell r="AQ2751">
            <v>146.97</v>
          </cell>
          <cell r="AR2751">
            <v>0</v>
          </cell>
          <cell r="AS2751">
            <v>1.21</v>
          </cell>
          <cell r="AT2751">
            <v>380.51</v>
          </cell>
          <cell r="AV2751">
            <v>69.491</v>
          </cell>
          <cell r="AW2751">
            <v>0.89295400000000003</v>
          </cell>
          <cell r="AX2751">
            <v>4.8953999999999998E-2</v>
          </cell>
          <cell r="AY2751">
            <v>176.38</v>
          </cell>
          <cell r="BA2751">
            <v>237.85</v>
          </cell>
          <cell r="BB2751">
            <v>2.34</v>
          </cell>
          <cell r="BC2751">
            <v>5.09</v>
          </cell>
          <cell r="BD2751">
            <v>277.12</v>
          </cell>
          <cell r="BF2751">
            <v>46.75</v>
          </cell>
          <cell r="BG2751">
            <v>1.52</v>
          </cell>
          <cell r="BH2751">
            <v>0.59</v>
          </cell>
          <cell r="BI2751">
            <v>139.03</v>
          </cell>
          <cell r="BK2751">
            <v>345.35</v>
          </cell>
          <cell r="BL2751">
            <v>2.84</v>
          </cell>
          <cell r="BM2751">
            <v>0</v>
          </cell>
          <cell r="BN2751">
            <v>752.29</v>
          </cell>
          <cell r="BP2751">
            <v>64.3</v>
          </cell>
          <cell r="BQ2751">
            <v>1.04</v>
          </cell>
          <cell r="BR2751">
            <v>1.02</v>
          </cell>
          <cell r="BX2751">
            <v>0</v>
          </cell>
          <cell r="BZ2751">
            <v>272.00000000000006</v>
          </cell>
          <cell r="CA2751">
            <v>1411.4</v>
          </cell>
          <cell r="CB2751">
            <v>1172.26</v>
          </cell>
          <cell r="CC2751">
            <v>3187.15</v>
          </cell>
          <cell r="CD2751">
            <v>772.61999999999955</v>
          </cell>
          <cell r="CE2751">
            <v>2413.8399999999988</v>
          </cell>
          <cell r="CF2751">
            <v>589.81999999999982</v>
          </cell>
          <cell r="CG2751">
            <v>1548.0999999999979</v>
          </cell>
          <cell r="CH2751">
            <v>759</v>
          </cell>
          <cell r="CI2751">
            <v>1159.9099999999994</v>
          </cell>
          <cell r="CJ2751">
            <v>1260.5499999999997</v>
          </cell>
          <cell r="CK2751">
            <v>1722.6099999999988</v>
          </cell>
          <cell r="CL2751">
            <v>2406.2200000000003</v>
          </cell>
          <cell r="CM2751">
            <v>2403.7099999999987</v>
          </cell>
          <cell r="CN2751">
            <v>157.84159999999997</v>
          </cell>
          <cell r="CO2751">
            <v>432.54360000000059</v>
          </cell>
          <cell r="CP2751">
            <v>18.804027000000008</v>
          </cell>
          <cell r="CQ2751">
            <v>66.231449999999995</v>
          </cell>
          <cell r="CR2751">
            <v>477.07999999999987</v>
          </cell>
          <cell r="CS2751">
            <v>860.99999999999966</v>
          </cell>
          <cell r="CT2751">
            <v>31.914000000000005</v>
          </cell>
          <cell r="CU2751">
            <v>44.499999999999993</v>
          </cell>
          <cell r="CV2751">
            <v>248.24999999999994</v>
          </cell>
          <cell r="CW2751">
            <v>268.54000000000002</v>
          </cell>
          <cell r="CX2751">
            <v>69.840000000000018</v>
          </cell>
          <cell r="CY2751">
            <v>82.100000000000037</v>
          </cell>
        </row>
        <row r="2752">
          <cell r="A2752">
            <v>44389</v>
          </cell>
          <cell r="B2752">
            <v>12</v>
          </cell>
          <cell r="C2752">
            <v>7</v>
          </cell>
          <cell r="D2752">
            <v>2021</v>
          </cell>
          <cell r="E2752" t="str">
            <v>1272021</v>
          </cell>
          <cell r="F2752">
            <v>214.78</v>
          </cell>
          <cell r="H2752">
            <v>217.39</v>
          </cell>
          <cell r="I2752">
            <v>20.04</v>
          </cell>
          <cell r="J2752">
            <v>8.5</v>
          </cell>
          <cell r="K2752">
            <v>130.52000000000001</v>
          </cell>
          <cell r="M2752">
            <v>316.77</v>
          </cell>
          <cell r="N2752">
            <v>18.510000000000002</v>
          </cell>
          <cell r="O2752">
            <v>18.010000000000002</v>
          </cell>
          <cell r="P2752">
            <v>161.51</v>
          </cell>
          <cell r="R2752">
            <v>758.51</v>
          </cell>
          <cell r="S2752">
            <v>13.33</v>
          </cell>
          <cell r="T2752">
            <v>13.98</v>
          </cell>
          <cell r="U2752">
            <v>137.5</v>
          </cell>
          <cell r="W2752">
            <v>523.48</v>
          </cell>
          <cell r="X2752">
            <v>12.68</v>
          </cell>
          <cell r="Y2752">
            <v>10.01</v>
          </cell>
          <cell r="Z2752">
            <v>79.959999999999994</v>
          </cell>
          <cell r="AB2752">
            <v>1942.2</v>
          </cell>
          <cell r="AC2752">
            <v>32.76</v>
          </cell>
          <cell r="AD2752">
            <v>5.05</v>
          </cell>
          <cell r="AE2752">
            <v>102.95</v>
          </cell>
          <cell r="AG2752">
            <v>601.79999999999995</v>
          </cell>
          <cell r="AH2752">
            <v>3.92</v>
          </cell>
          <cell r="AI2752">
            <v>4.62</v>
          </cell>
          <cell r="AJ2752">
            <v>58.28</v>
          </cell>
          <cell r="AL2752">
            <v>15.53</v>
          </cell>
          <cell r="AM2752">
            <v>14.53</v>
          </cell>
          <cell r="AN2752">
            <v>13.98</v>
          </cell>
          <cell r="AO2752">
            <v>84.57</v>
          </cell>
          <cell r="AQ2752">
            <v>145.43</v>
          </cell>
          <cell r="AR2752">
            <v>0</v>
          </cell>
          <cell r="AS2752">
            <v>1.2090000000000001</v>
          </cell>
          <cell r="AT2752">
            <v>380.59</v>
          </cell>
          <cell r="AV2752">
            <v>70.105000000000004</v>
          </cell>
          <cell r="AW2752">
            <v>0.66305800000000004</v>
          </cell>
          <cell r="AX2752">
            <v>4.9057999999999997E-2</v>
          </cell>
          <cell r="AY2752">
            <v>176.37</v>
          </cell>
          <cell r="BA2752">
            <v>235.92</v>
          </cell>
          <cell r="BB2752">
            <v>4.29</v>
          </cell>
          <cell r="BC2752">
            <v>5.0999999999999996</v>
          </cell>
          <cell r="BD2752">
            <v>277.13</v>
          </cell>
          <cell r="BF2752">
            <v>46.86</v>
          </cell>
          <cell r="BG2752">
            <v>0.77</v>
          </cell>
          <cell r="BH2752">
            <v>0.6</v>
          </cell>
          <cell r="BI2752">
            <v>139.03</v>
          </cell>
          <cell r="BK2752">
            <v>345.35</v>
          </cell>
          <cell r="BL2752">
            <v>0.73</v>
          </cell>
          <cell r="BM2752">
            <v>0</v>
          </cell>
          <cell r="BN2752">
            <v>752.49</v>
          </cell>
          <cell r="BP2752">
            <v>65.81</v>
          </cell>
          <cell r="BQ2752">
            <v>2.65</v>
          </cell>
          <cell r="BR2752">
            <v>1</v>
          </cell>
          <cell r="BX2752">
            <v>0</v>
          </cell>
          <cell r="BZ2752">
            <v>292.04000000000008</v>
          </cell>
          <cell r="CA2752">
            <v>1419.9</v>
          </cell>
          <cell r="CB2752">
            <v>1190.77</v>
          </cell>
          <cell r="CC2752">
            <v>3205.1600000000003</v>
          </cell>
          <cell r="CD2752">
            <v>785.94999999999959</v>
          </cell>
          <cell r="CE2752">
            <v>2427.8199999999988</v>
          </cell>
          <cell r="CF2752">
            <v>602.49999999999977</v>
          </cell>
          <cell r="CG2752">
            <v>1558.1099999999979</v>
          </cell>
          <cell r="CH2752">
            <v>791.76</v>
          </cell>
          <cell r="CI2752">
            <v>1164.9599999999994</v>
          </cell>
          <cell r="CJ2752">
            <v>1264.4699999999998</v>
          </cell>
          <cell r="CK2752">
            <v>1727.2299999999987</v>
          </cell>
          <cell r="CL2752">
            <v>2420.7500000000005</v>
          </cell>
          <cell r="CM2752">
            <v>2417.6899999999987</v>
          </cell>
          <cell r="CN2752">
            <v>157.84159999999997</v>
          </cell>
          <cell r="CO2752">
            <v>433.7526000000006</v>
          </cell>
          <cell r="CP2752">
            <v>19.467085000000008</v>
          </cell>
          <cell r="CQ2752">
            <v>66.280507999999998</v>
          </cell>
          <cell r="CR2752">
            <v>481.36999999999989</v>
          </cell>
          <cell r="CS2752">
            <v>866.09999999999968</v>
          </cell>
          <cell r="CT2752">
            <v>32.684000000000005</v>
          </cell>
          <cell r="CU2752">
            <v>45.099999999999994</v>
          </cell>
          <cell r="CV2752">
            <v>248.97999999999993</v>
          </cell>
          <cell r="CW2752">
            <v>268.54000000000002</v>
          </cell>
          <cell r="CX2752">
            <v>72.490000000000023</v>
          </cell>
          <cell r="CY2752">
            <v>83.100000000000037</v>
          </cell>
        </row>
        <row r="2753">
          <cell r="A2753">
            <v>44390</v>
          </cell>
          <cell r="B2753">
            <v>13</v>
          </cell>
          <cell r="C2753">
            <v>7</v>
          </cell>
          <cell r="D2753">
            <v>2021</v>
          </cell>
          <cell r="E2753" t="str">
            <v>1372021</v>
          </cell>
          <cell r="F2753">
            <v>214.94</v>
          </cell>
          <cell r="H2753">
            <v>237.3</v>
          </cell>
          <cell r="I2753">
            <v>26.26</v>
          </cell>
          <cell r="J2753">
            <v>6</v>
          </cell>
          <cell r="K2753">
            <v>130.51</v>
          </cell>
          <cell r="M2753">
            <v>315.47000000000003</v>
          </cell>
          <cell r="N2753">
            <v>13.22</v>
          </cell>
          <cell r="O2753">
            <v>14.02</v>
          </cell>
          <cell r="P2753">
            <v>161.51</v>
          </cell>
          <cell r="R2753">
            <v>758.51</v>
          </cell>
          <cell r="S2753">
            <v>13.92</v>
          </cell>
          <cell r="T2753">
            <v>10.99</v>
          </cell>
          <cell r="U2753">
            <v>137.54</v>
          </cell>
          <cell r="W2753">
            <v>532.33000000000004</v>
          </cell>
          <cell r="X2753">
            <v>18.38</v>
          </cell>
          <cell r="Y2753">
            <v>9.08</v>
          </cell>
          <cell r="Z2753">
            <v>80.02</v>
          </cell>
          <cell r="AB2753">
            <v>1950.04</v>
          </cell>
          <cell r="AC2753">
            <v>13.79</v>
          </cell>
          <cell r="AD2753">
            <v>5.6</v>
          </cell>
          <cell r="AE2753">
            <v>102.77</v>
          </cell>
          <cell r="AG2753">
            <v>594.46</v>
          </cell>
          <cell r="AH2753">
            <v>2.81</v>
          </cell>
          <cell r="AI2753">
            <v>10.039999999999999</v>
          </cell>
          <cell r="AJ2753">
            <v>58.37</v>
          </cell>
          <cell r="AL2753">
            <v>16.2</v>
          </cell>
          <cell r="AM2753">
            <v>11.68</v>
          </cell>
          <cell r="AN2753">
            <v>10.99</v>
          </cell>
          <cell r="AO2753">
            <v>84.5</v>
          </cell>
          <cell r="AQ2753">
            <v>143.88999999999999</v>
          </cell>
          <cell r="AR2753">
            <v>0</v>
          </cell>
          <cell r="AS2753">
            <v>0.95</v>
          </cell>
          <cell r="AT2753">
            <v>380.63</v>
          </cell>
          <cell r="AV2753">
            <v>70.412000000000006</v>
          </cell>
          <cell r="AW2753">
            <v>0.54313100000000003</v>
          </cell>
          <cell r="AX2753">
            <v>0.23613100000000001</v>
          </cell>
          <cell r="AY2753">
            <v>176.39</v>
          </cell>
          <cell r="BA2753">
            <v>239.79</v>
          </cell>
          <cell r="BB2753">
            <v>10.07</v>
          </cell>
          <cell r="BC2753">
            <v>5.08</v>
          </cell>
          <cell r="BD2753">
            <v>277.11</v>
          </cell>
          <cell r="BF2753">
            <v>46.64</v>
          </cell>
          <cell r="BG2753">
            <v>0.43</v>
          </cell>
          <cell r="BH2753">
            <v>0.59</v>
          </cell>
          <cell r="BI2753">
            <v>139.03</v>
          </cell>
          <cell r="BK2753">
            <v>345.53</v>
          </cell>
          <cell r="BL2753">
            <v>0.73</v>
          </cell>
          <cell r="BM2753">
            <v>0</v>
          </cell>
          <cell r="BN2753">
            <v>752.6</v>
          </cell>
          <cell r="BP2753">
            <v>66.650000000000006</v>
          </cell>
          <cell r="BQ2753">
            <v>1.58</v>
          </cell>
          <cell r="BR2753">
            <v>0.71</v>
          </cell>
          <cell r="BX2753">
            <v>0</v>
          </cell>
          <cell r="BZ2753">
            <v>318.30000000000007</v>
          </cell>
          <cell r="CA2753">
            <v>1425.9</v>
          </cell>
          <cell r="CB2753">
            <v>1203.99</v>
          </cell>
          <cell r="CC2753">
            <v>3219.1800000000003</v>
          </cell>
          <cell r="CD2753">
            <v>799.86999999999955</v>
          </cell>
          <cell r="CE2753">
            <v>2438.8099999999986</v>
          </cell>
          <cell r="CF2753">
            <v>620.87999999999977</v>
          </cell>
          <cell r="CG2753">
            <v>1567.1899999999978</v>
          </cell>
          <cell r="CH2753">
            <v>805.55</v>
          </cell>
          <cell r="CI2753">
            <v>1170.5599999999993</v>
          </cell>
          <cell r="CJ2753">
            <v>1267.2799999999997</v>
          </cell>
          <cell r="CK2753">
            <v>1737.2699999999986</v>
          </cell>
          <cell r="CL2753">
            <v>2432.4300000000003</v>
          </cell>
          <cell r="CM2753">
            <v>2428.6799999999985</v>
          </cell>
          <cell r="CN2753">
            <v>157.84159999999997</v>
          </cell>
          <cell r="CO2753">
            <v>434.70260000000059</v>
          </cell>
          <cell r="CP2753">
            <v>20.010216000000007</v>
          </cell>
          <cell r="CQ2753">
            <v>66.516638999999998</v>
          </cell>
          <cell r="CR2753">
            <v>491.43999999999988</v>
          </cell>
          <cell r="CS2753">
            <v>871.17999999999972</v>
          </cell>
          <cell r="CT2753">
            <v>33.114000000000004</v>
          </cell>
          <cell r="CU2753">
            <v>45.69</v>
          </cell>
          <cell r="CV2753">
            <v>249.70999999999992</v>
          </cell>
          <cell r="CW2753">
            <v>268.54000000000002</v>
          </cell>
          <cell r="CX2753">
            <v>74.070000000000022</v>
          </cell>
          <cell r="CY2753">
            <v>83.810000000000031</v>
          </cell>
        </row>
        <row r="2754">
          <cell r="A2754">
            <v>44391</v>
          </cell>
          <cell r="B2754">
            <v>14</v>
          </cell>
          <cell r="C2754">
            <v>7</v>
          </cell>
          <cell r="D2754">
            <v>2021</v>
          </cell>
          <cell r="E2754" t="str">
            <v>1472021</v>
          </cell>
          <cell r="F2754">
            <v>215.04</v>
          </cell>
          <cell r="H2754">
            <v>249.78</v>
          </cell>
          <cell r="I2754">
            <v>18.829999999999998</v>
          </cell>
          <cell r="J2754">
            <v>6</v>
          </cell>
          <cell r="K2754">
            <v>130.51</v>
          </cell>
          <cell r="M2754">
            <v>315.47000000000003</v>
          </cell>
          <cell r="N2754">
            <v>14.52</v>
          </cell>
          <cell r="O2754">
            <v>14.02</v>
          </cell>
          <cell r="P2754">
            <v>161.53</v>
          </cell>
          <cell r="R2754">
            <v>764.68</v>
          </cell>
          <cell r="S2754">
            <v>17.61</v>
          </cell>
          <cell r="T2754">
            <v>11.01</v>
          </cell>
          <cell r="U2754">
            <v>137.55000000000001</v>
          </cell>
          <cell r="W2754">
            <v>534.54999999999995</v>
          </cell>
          <cell r="X2754">
            <v>11.71</v>
          </cell>
          <cell r="Y2754">
            <v>9.0399999999999991</v>
          </cell>
          <cell r="Z2754">
            <v>80.069999999999993</v>
          </cell>
          <cell r="AB2754">
            <v>1956.58</v>
          </cell>
          <cell r="AC2754">
            <v>12.49</v>
          </cell>
          <cell r="AD2754">
            <v>5.6</v>
          </cell>
          <cell r="AE2754">
            <v>102.58</v>
          </cell>
          <cell r="AG2754">
            <v>586.64</v>
          </cell>
          <cell r="AH2754">
            <v>2.4500000000000002</v>
          </cell>
          <cell r="AI2754">
            <v>10.039999999999999</v>
          </cell>
          <cell r="AJ2754">
            <v>58.27</v>
          </cell>
          <cell r="AL2754">
            <v>15.46</v>
          </cell>
          <cell r="AM2754">
            <v>10.28</v>
          </cell>
          <cell r="AN2754">
            <v>11.01</v>
          </cell>
          <cell r="AO2754">
            <v>84.45</v>
          </cell>
          <cell r="AQ2754">
            <v>142.80000000000001</v>
          </cell>
          <cell r="AR2754">
            <v>0</v>
          </cell>
          <cell r="AS2754">
            <v>0.95</v>
          </cell>
          <cell r="AT2754">
            <v>380.64499999999998</v>
          </cell>
          <cell r="AV2754">
            <v>70.528000000000006</v>
          </cell>
          <cell r="AW2754">
            <v>0.42721799999999999</v>
          </cell>
          <cell r="AX2754">
            <v>0.31121799999999999</v>
          </cell>
          <cell r="AY2754">
            <v>176.4</v>
          </cell>
          <cell r="BA2754">
            <v>241.73</v>
          </cell>
          <cell r="BB2754">
            <v>8.08</v>
          </cell>
          <cell r="BC2754">
            <v>5.01</v>
          </cell>
          <cell r="BD2754">
            <v>277.10000000000002</v>
          </cell>
          <cell r="BF2754">
            <v>46.54</v>
          </cell>
          <cell r="BG2754">
            <v>0.56000000000000005</v>
          </cell>
          <cell r="BH2754">
            <v>0.62</v>
          </cell>
          <cell r="BI2754">
            <v>139.03</v>
          </cell>
          <cell r="BK2754">
            <v>345.35</v>
          </cell>
          <cell r="BL2754">
            <v>0.73</v>
          </cell>
          <cell r="BM2754">
            <v>0</v>
          </cell>
          <cell r="BN2754">
            <v>753.22</v>
          </cell>
          <cell r="BP2754">
            <v>71.48</v>
          </cell>
          <cell r="BQ2754">
            <v>5.39</v>
          </cell>
          <cell r="BR2754">
            <v>0.52</v>
          </cell>
          <cell r="BX2754">
            <v>0</v>
          </cell>
          <cell r="BZ2754">
            <v>337.13000000000005</v>
          </cell>
          <cell r="CA2754">
            <v>1431.9</v>
          </cell>
          <cell r="CB2754">
            <v>1218.51</v>
          </cell>
          <cell r="CC2754">
            <v>3233.2000000000003</v>
          </cell>
          <cell r="CD2754">
            <v>817.47999999999956</v>
          </cell>
          <cell r="CE2754">
            <v>2449.8199999999988</v>
          </cell>
          <cell r="CF2754">
            <v>632.5899999999998</v>
          </cell>
          <cell r="CG2754">
            <v>1576.2299999999977</v>
          </cell>
          <cell r="CH2754">
            <v>818.04</v>
          </cell>
          <cell r="CI2754">
            <v>1176.1599999999992</v>
          </cell>
          <cell r="CJ2754">
            <v>1269.7299999999998</v>
          </cell>
          <cell r="CK2754">
            <v>1747.3099999999986</v>
          </cell>
          <cell r="CL2754">
            <v>2442.7100000000005</v>
          </cell>
          <cell r="CM2754">
            <v>2439.6899999999987</v>
          </cell>
          <cell r="CN2754">
            <v>157.84159999999997</v>
          </cell>
          <cell r="CO2754">
            <v>435.65260000000058</v>
          </cell>
          <cell r="CP2754">
            <v>20.437434000000007</v>
          </cell>
          <cell r="CQ2754">
            <v>66.827856999999995</v>
          </cell>
          <cell r="CR2754">
            <v>499.51999999999987</v>
          </cell>
          <cell r="CS2754">
            <v>876.18999999999971</v>
          </cell>
          <cell r="CT2754">
            <v>33.674000000000007</v>
          </cell>
          <cell r="CU2754">
            <v>46.309999999999995</v>
          </cell>
          <cell r="CV2754">
            <v>250.43999999999991</v>
          </cell>
          <cell r="CW2754">
            <v>268.54000000000002</v>
          </cell>
          <cell r="CX2754">
            <v>79.460000000000022</v>
          </cell>
          <cell r="CY2754">
            <v>84.330000000000027</v>
          </cell>
        </row>
        <row r="2755">
          <cell r="A2755">
            <v>44392</v>
          </cell>
          <cell r="B2755">
            <v>15</v>
          </cell>
          <cell r="C2755">
            <v>7</v>
          </cell>
          <cell r="D2755">
            <v>2021</v>
          </cell>
          <cell r="E2755" t="str">
            <v>1572021</v>
          </cell>
          <cell r="F2755">
            <v>215.26</v>
          </cell>
          <cell r="H2755">
            <v>277.31</v>
          </cell>
          <cell r="I2755">
            <v>33.94</v>
          </cell>
          <cell r="J2755">
            <v>6</v>
          </cell>
          <cell r="K2755">
            <v>130.47</v>
          </cell>
          <cell r="M2755">
            <v>310.27</v>
          </cell>
          <cell r="N2755">
            <v>9.41</v>
          </cell>
          <cell r="O2755">
            <v>14.1</v>
          </cell>
          <cell r="P2755">
            <v>161.55000000000001</v>
          </cell>
          <cell r="R2755">
            <v>770.86</v>
          </cell>
          <cell r="S2755">
            <v>17.399999999999999</v>
          </cell>
          <cell r="T2755">
            <v>11.01</v>
          </cell>
          <cell r="U2755">
            <v>137.55000000000001</v>
          </cell>
          <cell r="W2755">
            <v>534.54999999999995</v>
          </cell>
          <cell r="X2755">
            <v>9.4499999999999993</v>
          </cell>
          <cell r="Y2755">
            <v>9</v>
          </cell>
          <cell r="Z2755">
            <v>80.08</v>
          </cell>
          <cell r="AB2755">
            <v>1957.89</v>
          </cell>
          <cell r="AC2755">
            <v>6.48</v>
          </cell>
          <cell r="AD2755">
            <v>4.82</v>
          </cell>
          <cell r="AE2755">
            <v>102.42</v>
          </cell>
          <cell r="AG2755">
            <v>580.28</v>
          </cell>
          <cell r="AH2755">
            <v>3.72</v>
          </cell>
          <cell r="AI2755">
            <v>10.07</v>
          </cell>
          <cell r="AJ2755">
            <v>58.12</v>
          </cell>
          <cell r="AL2755">
            <v>14.34</v>
          </cell>
          <cell r="AM2755">
            <v>9.91</v>
          </cell>
          <cell r="AN2755">
            <v>11.01</v>
          </cell>
          <cell r="AO2755">
            <v>84.4</v>
          </cell>
          <cell r="AQ2755">
            <v>141.71</v>
          </cell>
          <cell r="AR2755">
            <v>0</v>
          </cell>
          <cell r="AS2755">
            <v>1.1232</v>
          </cell>
          <cell r="AT2755">
            <v>380.65</v>
          </cell>
          <cell r="AV2755">
            <v>70.566000000000003</v>
          </cell>
          <cell r="AW2755">
            <v>0.35186899999999999</v>
          </cell>
          <cell r="AX2755">
            <v>0.31386900000000001</v>
          </cell>
          <cell r="AY2755">
            <v>176.41</v>
          </cell>
          <cell r="BA2755">
            <v>243.67</v>
          </cell>
          <cell r="BB2755">
            <v>8.1</v>
          </cell>
          <cell r="BC2755">
            <v>5.03</v>
          </cell>
          <cell r="BD2755">
            <v>277.10000000000002</v>
          </cell>
          <cell r="BF2755">
            <v>46.54</v>
          </cell>
          <cell r="BG2755">
            <v>0.64</v>
          </cell>
          <cell r="BH2755">
            <v>0.57999999999999996</v>
          </cell>
          <cell r="BI2755">
            <v>139.05000000000001</v>
          </cell>
          <cell r="BK2755">
            <v>349.57</v>
          </cell>
          <cell r="BL2755">
            <v>4.95</v>
          </cell>
          <cell r="BM2755">
            <v>0</v>
          </cell>
          <cell r="BN2755">
            <v>753.59</v>
          </cell>
          <cell r="BP2755">
            <v>74.47</v>
          </cell>
          <cell r="BQ2755">
            <v>3.75</v>
          </cell>
          <cell r="BR2755">
            <v>0.73</v>
          </cell>
          <cell r="BX2755">
            <v>0</v>
          </cell>
          <cell r="BZ2755">
            <v>371.07000000000005</v>
          </cell>
          <cell r="CA2755">
            <v>1437.9</v>
          </cell>
          <cell r="CB2755">
            <v>1227.92</v>
          </cell>
          <cell r="CC2755">
            <v>3247.3</v>
          </cell>
          <cell r="CD2755">
            <v>834.87999999999954</v>
          </cell>
          <cell r="CE2755">
            <v>2460.829999999999</v>
          </cell>
          <cell r="CF2755">
            <v>642.03999999999985</v>
          </cell>
          <cell r="CG2755">
            <v>1585.2299999999977</v>
          </cell>
          <cell r="CH2755">
            <v>824.52</v>
          </cell>
          <cell r="CI2755">
            <v>1180.9799999999991</v>
          </cell>
          <cell r="CJ2755">
            <v>1273.4499999999998</v>
          </cell>
          <cell r="CK2755">
            <v>1757.3799999999985</v>
          </cell>
          <cell r="CL2755">
            <v>2452.6200000000003</v>
          </cell>
          <cell r="CM2755">
            <v>2450.6999999999989</v>
          </cell>
          <cell r="CN2755">
            <v>157.84159999999997</v>
          </cell>
          <cell r="CO2755">
            <v>436.77580000000057</v>
          </cell>
          <cell r="CP2755">
            <v>20.789303000000007</v>
          </cell>
          <cell r="CQ2755">
            <v>67.141725999999991</v>
          </cell>
          <cell r="CR2755">
            <v>507.61999999999989</v>
          </cell>
          <cell r="CS2755">
            <v>881.21999999999969</v>
          </cell>
          <cell r="CT2755">
            <v>34.314000000000007</v>
          </cell>
          <cell r="CU2755">
            <v>46.889999999999993</v>
          </cell>
          <cell r="CV2755">
            <v>255.3899999999999</v>
          </cell>
          <cell r="CW2755">
            <v>268.54000000000002</v>
          </cell>
          <cell r="CX2755">
            <v>83.210000000000022</v>
          </cell>
          <cell r="CY2755">
            <v>85.060000000000031</v>
          </cell>
        </row>
        <row r="2756">
          <cell r="A2756">
            <v>44393</v>
          </cell>
          <cell r="B2756">
            <v>16</v>
          </cell>
          <cell r="C2756">
            <v>7</v>
          </cell>
          <cell r="D2756">
            <v>2021</v>
          </cell>
          <cell r="E2756" t="str">
            <v>1672021</v>
          </cell>
          <cell r="F2756">
            <v>215.4</v>
          </cell>
          <cell r="H2756">
            <v>294.89</v>
          </cell>
          <cell r="I2756">
            <v>23.95</v>
          </cell>
          <cell r="J2756">
            <v>6</v>
          </cell>
          <cell r="K2756">
            <v>130.41999999999999</v>
          </cell>
          <cell r="M2756">
            <v>303.8</v>
          </cell>
          <cell r="N2756">
            <v>8.1</v>
          </cell>
          <cell r="O2756">
            <v>14.07</v>
          </cell>
          <cell r="P2756">
            <v>161.54</v>
          </cell>
          <cell r="R2756">
            <v>767.77</v>
          </cell>
          <cell r="S2756">
            <v>10.88</v>
          </cell>
          <cell r="T2756">
            <v>8.9499999999999993</v>
          </cell>
          <cell r="U2756">
            <v>137.58000000000001</v>
          </cell>
          <cell r="W2756">
            <v>541.20000000000005</v>
          </cell>
          <cell r="X2756">
            <v>16.27</v>
          </cell>
          <cell r="Y2756">
            <v>9.15</v>
          </cell>
          <cell r="Z2756">
            <v>80.11</v>
          </cell>
          <cell r="AB2756">
            <v>1961.82</v>
          </cell>
          <cell r="AC2756">
            <v>9.09</v>
          </cell>
          <cell r="AD2756">
            <v>4.8</v>
          </cell>
          <cell r="AE2756">
            <v>102.24</v>
          </cell>
          <cell r="AG2756">
            <v>573.04999999999995</v>
          </cell>
          <cell r="AH2756">
            <v>2.9</v>
          </cell>
          <cell r="AI2756">
            <v>10.02</v>
          </cell>
          <cell r="AJ2756">
            <v>58.4</v>
          </cell>
          <cell r="AL2756">
            <v>16.420000000000002</v>
          </cell>
          <cell r="AM2756">
            <v>11.04</v>
          </cell>
          <cell r="AN2756">
            <v>8.9499999999999993</v>
          </cell>
          <cell r="AO2756">
            <v>84.36</v>
          </cell>
          <cell r="AQ2756">
            <v>140.84</v>
          </cell>
          <cell r="AR2756">
            <v>0</v>
          </cell>
          <cell r="AS2756">
            <v>1.1232</v>
          </cell>
          <cell r="AT2756">
            <v>380.66</v>
          </cell>
          <cell r="AV2756">
            <v>70.641999999999996</v>
          </cell>
          <cell r="AW2756">
            <v>0.36682199999999998</v>
          </cell>
          <cell r="AX2756">
            <v>0.29082200000000002</v>
          </cell>
          <cell r="AY2756">
            <v>176.45</v>
          </cell>
          <cell r="BA2756">
            <v>251.47</v>
          </cell>
          <cell r="BB2756">
            <v>14.01</v>
          </cell>
          <cell r="BC2756">
            <v>5.08</v>
          </cell>
          <cell r="BD2756">
            <v>277.14</v>
          </cell>
          <cell r="BF2756">
            <v>46.97</v>
          </cell>
          <cell r="BG2756">
            <v>1.07</v>
          </cell>
          <cell r="BH2756">
            <v>0.57999999999999996</v>
          </cell>
          <cell r="BI2756">
            <v>139.05000000000001</v>
          </cell>
          <cell r="BK2756">
            <v>349.57</v>
          </cell>
          <cell r="BL2756">
            <v>0.73</v>
          </cell>
          <cell r="BM2756">
            <v>0</v>
          </cell>
          <cell r="BN2756">
            <v>753.83</v>
          </cell>
          <cell r="BP2756">
            <v>76.44</v>
          </cell>
          <cell r="BQ2756">
            <v>3.01</v>
          </cell>
          <cell r="BR2756">
            <v>1.01</v>
          </cell>
          <cell r="BX2756">
            <v>0</v>
          </cell>
          <cell r="BZ2756">
            <v>395.02000000000004</v>
          </cell>
          <cell r="CA2756">
            <v>1443.9</v>
          </cell>
          <cell r="CB2756">
            <v>1236.02</v>
          </cell>
          <cell r="CC2756">
            <v>3261.3700000000003</v>
          </cell>
          <cell r="CD2756">
            <v>845.75999999999954</v>
          </cell>
          <cell r="CE2756">
            <v>2469.7799999999988</v>
          </cell>
          <cell r="CF2756">
            <v>658.30999999999983</v>
          </cell>
          <cell r="CG2756">
            <v>1594.3799999999978</v>
          </cell>
          <cell r="CH2756">
            <v>833.61</v>
          </cell>
          <cell r="CI2756">
            <v>1185.7799999999991</v>
          </cell>
          <cell r="CJ2756">
            <v>1276.3499999999999</v>
          </cell>
          <cell r="CK2756">
            <v>1767.3999999999985</v>
          </cell>
          <cell r="CL2756">
            <v>2463.6600000000003</v>
          </cell>
          <cell r="CM2756">
            <v>2459.6499999999987</v>
          </cell>
          <cell r="CN2756">
            <v>157.84159999999997</v>
          </cell>
          <cell r="CO2756">
            <v>437.89900000000057</v>
          </cell>
          <cell r="CP2756">
            <v>21.156125000000007</v>
          </cell>
          <cell r="CQ2756">
            <v>67.432547999999997</v>
          </cell>
          <cell r="CR2756">
            <v>521.62999999999988</v>
          </cell>
          <cell r="CS2756">
            <v>886.29999999999973</v>
          </cell>
          <cell r="CT2756">
            <v>35.384000000000007</v>
          </cell>
          <cell r="CU2756">
            <v>47.469999999999992</v>
          </cell>
          <cell r="CV2756">
            <v>256.11999999999989</v>
          </cell>
          <cell r="CW2756">
            <v>268.54000000000002</v>
          </cell>
          <cell r="CX2756">
            <v>86.220000000000027</v>
          </cell>
          <cell r="CY2756">
            <v>86.070000000000036</v>
          </cell>
        </row>
        <row r="2757">
          <cell r="A2757">
            <v>44394</v>
          </cell>
          <cell r="B2757">
            <v>17</v>
          </cell>
          <cell r="C2757">
            <v>7</v>
          </cell>
          <cell r="D2757">
            <v>2021</v>
          </cell>
          <cell r="E2757" t="str">
            <v>1772021</v>
          </cell>
          <cell r="F2757">
            <v>215.53</v>
          </cell>
          <cell r="H2757">
            <v>311.27</v>
          </cell>
          <cell r="I2757">
            <v>22.83</v>
          </cell>
          <cell r="J2757">
            <v>6</v>
          </cell>
          <cell r="K2757">
            <v>130.43</v>
          </cell>
          <cell r="M2757">
            <v>305.08999999999997</v>
          </cell>
          <cell r="N2757">
            <v>15.76</v>
          </cell>
          <cell r="O2757">
            <v>13.97</v>
          </cell>
          <cell r="P2757">
            <v>161.57</v>
          </cell>
          <cell r="R2757">
            <v>777.04</v>
          </cell>
          <cell r="S2757">
            <v>18.97</v>
          </cell>
          <cell r="T2757">
            <v>9.5299999999999994</v>
          </cell>
          <cell r="U2757">
            <v>137.63</v>
          </cell>
          <cell r="W2757">
            <v>552.29999999999995</v>
          </cell>
          <cell r="X2757">
            <v>19.55</v>
          </cell>
          <cell r="Y2757">
            <v>8</v>
          </cell>
          <cell r="Z2757">
            <v>80.11</v>
          </cell>
          <cell r="AB2757">
            <v>1961.82</v>
          </cell>
          <cell r="AC2757">
            <v>5.74</v>
          </cell>
          <cell r="AD2757">
            <v>5.39</v>
          </cell>
          <cell r="AE2757">
            <v>102.05</v>
          </cell>
          <cell r="AG2757">
            <v>565.46</v>
          </cell>
          <cell r="AH2757">
            <v>2.57</v>
          </cell>
          <cell r="AI2757">
            <v>10.050000000000001</v>
          </cell>
          <cell r="AJ2757">
            <v>58.29</v>
          </cell>
          <cell r="AL2757">
            <v>15.6</v>
          </cell>
          <cell r="AM2757">
            <v>8.73</v>
          </cell>
          <cell r="AN2757">
            <v>9.5299999999999994</v>
          </cell>
          <cell r="AO2757">
            <v>84.31</v>
          </cell>
          <cell r="AQ2757">
            <v>139.76</v>
          </cell>
          <cell r="AR2757">
            <v>0.124</v>
          </cell>
          <cell r="AS2757">
            <v>0.86</v>
          </cell>
          <cell r="AT2757">
            <v>380.67</v>
          </cell>
          <cell r="AV2757">
            <v>70.719000000000008</v>
          </cell>
          <cell r="AW2757">
            <v>0.367865</v>
          </cell>
          <cell r="AX2757">
            <v>0.29086499999999998</v>
          </cell>
          <cell r="AY2757">
            <v>176.47</v>
          </cell>
          <cell r="BA2757">
            <v>255.4</v>
          </cell>
          <cell r="BB2757">
            <v>10.039999999999999</v>
          </cell>
          <cell r="BC2757">
            <v>4.99</v>
          </cell>
          <cell r="BD2757">
            <v>277.14999999999998</v>
          </cell>
          <cell r="BF2757">
            <v>47.08</v>
          </cell>
          <cell r="BG2757">
            <v>0.74</v>
          </cell>
          <cell r="BH2757">
            <v>0.57999999999999996</v>
          </cell>
          <cell r="BI2757">
            <v>139.06</v>
          </cell>
          <cell r="BK2757">
            <v>351.63</v>
          </cell>
          <cell r="BL2757">
            <v>2.85</v>
          </cell>
          <cell r="BM2757">
            <v>0</v>
          </cell>
          <cell r="BN2757">
            <v>754.06</v>
          </cell>
          <cell r="BP2757">
            <v>78.36</v>
          </cell>
          <cell r="BQ2757">
            <v>3</v>
          </cell>
          <cell r="BR2757">
            <v>1.06</v>
          </cell>
          <cell r="BX2757">
            <v>0</v>
          </cell>
          <cell r="BZ2757">
            <v>417.85</v>
          </cell>
          <cell r="CA2757">
            <v>1449.9</v>
          </cell>
          <cell r="CB2757">
            <v>1251.78</v>
          </cell>
          <cell r="CC2757">
            <v>3275.34</v>
          </cell>
          <cell r="CD2757">
            <v>864.72999999999956</v>
          </cell>
          <cell r="CE2757">
            <v>2479.309999999999</v>
          </cell>
          <cell r="CF2757">
            <v>677.85999999999979</v>
          </cell>
          <cell r="CG2757">
            <v>1602.3799999999978</v>
          </cell>
          <cell r="CH2757">
            <v>839.35</v>
          </cell>
          <cell r="CI2757">
            <v>1191.1699999999992</v>
          </cell>
          <cell r="CJ2757">
            <v>1278.9199999999998</v>
          </cell>
          <cell r="CK2757">
            <v>1777.4499999999985</v>
          </cell>
          <cell r="CL2757">
            <v>2472.3900000000003</v>
          </cell>
          <cell r="CM2757">
            <v>2469.1799999999989</v>
          </cell>
          <cell r="CN2757">
            <v>157.96559999999997</v>
          </cell>
          <cell r="CO2757">
            <v>438.75900000000058</v>
          </cell>
          <cell r="CP2757">
            <v>21.523990000000005</v>
          </cell>
          <cell r="CQ2757">
            <v>67.723412999999994</v>
          </cell>
          <cell r="CR2757">
            <v>531.66999999999985</v>
          </cell>
          <cell r="CS2757">
            <v>891.28999999999974</v>
          </cell>
          <cell r="CT2757">
            <v>36.124000000000009</v>
          </cell>
          <cell r="CU2757">
            <v>48.04999999999999</v>
          </cell>
          <cell r="CV2757">
            <v>258.96999999999991</v>
          </cell>
          <cell r="CW2757">
            <v>268.54000000000002</v>
          </cell>
          <cell r="CX2757">
            <v>89.220000000000027</v>
          </cell>
          <cell r="CY2757">
            <v>87.130000000000038</v>
          </cell>
        </row>
        <row r="2758">
          <cell r="A2758">
            <v>44395</v>
          </cell>
          <cell r="B2758">
            <v>18</v>
          </cell>
          <cell r="C2758">
            <v>7</v>
          </cell>
          <cell r="D2758">
            <v>2021</v>
          </cell>
          <cell r="E2758" t="str">
            <v>1872021</v>
          </cell>
          <cell r="F2758">
            <v>215.64</v>
          </cell>
          <cell r="H2758">
            <v>325.14999999999998</v>
          </cell>
          <cell r="I2758">
            <v>20.239999999999998</v>
          </cell>
          <cell r="J2758">
            <v>6</v>
          </cell>
          <cell r="K2758">
            <v>130.41999999999999</v>
          </cell>
          <cell r="M2758">
            <v>303.8</v>
          </cell>
          <cell r="N2758">
            <v>11.28</v>
          </cell>
          <cell r="O2758">
            <v>12.07</v>
          </cell>
          <cell r="P2758">
            <v>161.6</v>
          </cell>
          <cell r="R2758">
            <v>786.31</v>
          </cell>
          <cell r="S2758">
            <v>20.260000000000002</v>
          </cell>
          <cell r="T2758">
            <v>9.99</v>
          </cell>
          <cell r="U2758">
            <v>137.66999999999999</v>
          </cell>
          <cell r="W2758">
            <v>561.20000000000005</v>
          </cell>
          <cell r="X2758">
            <v>17.489999999999998</v>
          </cell>
          <cell r="Y2758">
            <v>8.1300000000000008</v>
          </cell>
          <cell r="Z2758">
            <v>80.099999999999994</v>
          </cell>
          <cell r="AB2758">
            <v>1960.51</v>
          </cell>
          <cell r="AC2758">
            <v>3.93</v>
          </cell>
          <cell r="AD2758">
            <v>4.8899999999999997</v>
          </cell>
          <cell r="AE2758">
            <v>101.85</v>
          </cell>
          <cell r="AG2758">
            <v>557.51</v>
          </cell>
          <cell r="AH2758">
            <v>2.17</v>
          </cell>
          <cell r="AI2758">
            <v>10</v>
          </cell>
          <cell r="AJ2758">
            <v>58.25</v>
          </cell>
          <cell r="AL2758">
            <v>15.31</v>
          </cell>
          <cell r="AM2758">
            <v>9.7100000000000009</v>
          </cell>
          <cell r="AN2758">
            <v>9.99</v>
          </cell>
          <cell r="AO2758">
            <v>84.27</v>
          </cell>
          <cell r="AQ2758">
            <v>138.9</v>
          </cell>
          <cell r="AR2758">
            <v>8.3799999999999999E-2</v>
          </cell>
          <cell r="AS2758">
            <v>0.86399999999999999</v>
          </cell>
          <cell r="AT2758">
            <v>380.67</v>
          </cell>
          <cell r="AV2758">
            <v>70.719000000000008</v>
          </cell>
          <cell r="AW2758">
            <v>0.31660300000000002</v>
          </cell>
          <cell r="AX2758">
            <v>0.31660300000000002</v>
          </cell>
          <cell r="AY2758">
            <v>176.48</v>
          </cell>
          <cell r="BA2758">
            <v>257.36</v>
          </cell>
          <cell r="BB2758">
            <v>10.18</v>
          </cell>
          <cell r="BC2758">
            <v>7.09</v>
          </cell>
          <cell r="BD2758">
            <v>277.13</v>
          </cell>
          <cell r="BF2758">
            <v>46.86</v>
          </cell>
          <cell r="BG2758">
            <v>0.42</v>
          </cell>
          <cell r="BH2758">
            <v>0.57999999999999996</v>
          </cell>
          <cell r="BI2758">
            <v>139.05000000000001</v>
          </cell>
          <cell r="BK2758">
            <v>354.29</v>
          </cell>
          <cell r="BL2758">
            <v>3.33</v>
          </cell>
          <cell r="BM2758">
            <v>4.72</v>
          </cell>
          <cell r="BN2758">
            <v>754.09</v>
          </cell>
          <cell r="BP2758">
            <v>78.62</v>
          </cell>
          <cell r="BQ2758">
            <v>1.34</v>
          </cell>
          <cell r="BR2758">
            <v>1.06</v>
          </cell>
          <cell r="BX2758">
            <v>0</v>
          </cell>
          <cell r="BZ2758">
            <v>438.09000000000003</v>
          </cell>
          <cell r="CA2758">
            <v>1455.9</v>
          </cell>
          <cell r="CB2758">
            <v>1263.06</v>
          </cell>
          <cell r="CC2758">
            <v>3287.4100000000003</v>
          </cell>
          <cell r="CD2758">
            <v>884.98999999999955</v>
          </cell>
          <cell r="CE2758">
            <v>2489.2999999999988</v>
          </cell>
          <cell r="CF2758">
            <v>695.3499999999998</v>
          </cell>
          <cell r="CG2758">
            <v>1610.5099999999979</v>
          </cell>
          <cell r="CH2758">
            <v>843.28</v>
          </cell>
          <cell r="CI2758">
            <v>1196.0599999999993</v>
          </cell>
          <cell r="CJ2758">
            <v>1281.0899999999999</v>
          </cell>
          <cell r="CK2758">
            <v>1787.4499999999985</v>
          </cell>
          <cell r="CL2758">
            <v>2482.1000000000004</v>
          </cell>
          <cell r="CM2758">
            <v>2479.1699999999987</v>
          </cell>
          <cell r="CN2758">
            <v>158.04939999999996</v>
          </cell>
          <cell r="CO2758">
            <v>439.62300000000056</v>
          </cell>
          <cell r="CP2758">
            <v>21.840593000000005</v>
          </cell>
          <cell r="CQ2758">
            <v>68.040015999999994</v>
          </cell>
          <cell r="CR2758">
            <v>541.8499999999998</v>
          </cell>
          <cell r="CS2758">
            <v>898.37999999999977</v>
          </cell>
          <cell r="CT2758">
            <v>36.544000000000011</v>
          </cell>
          <cell r="CU2758">
            <v>48.629999999999988</v>
          </cell>
          <cell r="CV2758">
            <v>262.2999999999999</v>
          </cell>
          <cell r="CW2758">
            <v>273.26000000000005</v>
          </cell>
          <cell r="CX2758">
            <v>90.560000000000031</v>
          </cell>
          <cell r="CY2758">
            <v>88.19000000000004</v>
          </cell>
        </row>
        <row r="2759">
          <cell r="A2759">
            <v>44396</v>
          </cell>
          <cell r="B2759">
            <v>19</v>
          </cell>
          <cell r="C2759">
            <v>7</v>
          </cell>
          <cell r="D2759">
            <v>2021</v>
          </cell>
          <cell r="E2759" t="str">
            <v>1972021</v>
          </cell>
          <cell r="F2759">
            <v>215.77</v>
          </cell>
          <cell r="H2759">
            <v>341.6</v>
          </cell>
          <cell r="I2759">
            <v>22.92</v>
          </cell>
          <cell r="J2759">
            <v>6</v>
          </cell>
          <cell r="K2759">
            <v>130.41</v>
          </cell>
          <cell r="M2759">
            <v>302.5</v>
          </cell>
          <cell r="N2759">
            <v>11.23</v>
          </cell>
          <cell r="O2759">
            <v>12.03</v>
          </cell>
          <cell r="P2759">
            <v>161.63999999999999</v>
          </cell>
          <cell r="R2759">
            <v>798.68</v>
          </cell>
          <cell r="S2759">
            <v>21.22</v>
          </cell>
          <cell r="T2759">
            <v>9.1300000000000008</v>
          </cell>
          <cell r="U2759">
            <v>137.72999999999999</v>
          </cell>
          <cell r="W2759">
            <v>574.58000000000004</v>
          </cell>
          <cell r="X2759">
            <v>20.89</v>
          </cell>
          <cell r="Y2759">
            <v>7.05</v>
          </cell>
          <cell r="Z2759">
            <v>80.11</v>
          </cell>
          <cell r="AB2759">
            <v>1961.82</v>
          </cell>
          <cell r="AC2759">
            <v>5.21</v>
          </cell>
          <cell r="AD2759">
            <v>3.56</v>
          </cell>
          <cell r="AE2759">
            <v>101.8</v>
          </cell>
          <cell r="AG2759">
            <v>555.53</v>
          </cell>
          <cell r="AH2759">
            <v>2.82</v>
          </cell>
          <cell r="AI2759">
            <v>4.68</v>
          </cell>
          <cell r="AJ2759">
            <v>58.07</v>
          </cell>
          <cell r="AL2759">
            <v>13.97</v>
          </cell>
          <cell r="AM2759">
            <v>7.8</v>
          </cell>
          <cell r="AN2759">
            <v>9.1300000000000008</v>
          </cell>
          <cell r="AO2759">
            <v>84.23</v>
          </cell>
          <cell r="AQ2759">
            <v>138.04</v>
          </cell>
          <cell r="AR2759">
            <v>0.08</v>
          </cell>
          <cell r="AS2759">
            <v>0.86</v>
          </cell>
          <cell r="AT2759">
            <v>380.66500000000002</v>
          </cell>
          <cell r="AV2759">
            <v>70.680999999999997</v>
          </cell>
          <cell r="AW2759">
            <v>0.27859200000000001</v>
          </cell>
          <cell r="AX2759">
            <v>0.31659199999999998</v>
          </cell>
          <cell r="AY2759">
            <v>176.49</v>
          </cell>
          <cell r="BA2759">
            <v>259.33</v>
          </cell>
          <cell r="BB2759">
            <v>10.199999999999999</v>
          </cell>
          <cell r="BC2759">
            <v>7.1</v>
          </cell>
          <cell r="BD2759">
            <v>277.10000000000002</v>
          </cell>
          <cell r="BF2759">
            <v>46.54</v>
          </cell>
          <cell r="BG2759">
            <v>0.27</v>
          </cell>
          <cell r="BH2759">
            <v>0.54</v>
          </cell>
          <cell r="BI2759">
            <v>139.05000000000001</v>
          </cell>
          <cell r="BK2759">
            <v>349.57</v>
          </cell>
          <cell r="BL2759">
            <v>6.16</v>
          </cell>
          <cell r="BM2759">
            <v>5.42</v>
          </cell>
          <cell r="BN2759">
            <v>547.07000000000005</v>
          </cell>
          <cell r="BP2759">
            <v>78.45</v>
          </cell>
          <cell r="BQ2759">
            <v>0.92</v>
          </cell>
          <cell r="BR2759">
            <v>1.06</v>
          </cell>
          <cell r="BX2759">
            <v>0</v>
          </cell>
          <cell r="BZ2759">
            <v>461.01000000000005</v>
          </cell>
          <cell r="CA2759">
            <v>1461.9</v>
          </cell>
          <cell r="CB2759">
            <v>1274.29</v>
          </cell>
          <cell r="CC2759">
            <v>3299.4400000000005</v>
          </cell>
          <cell r="CD2759">
            <v>906.20999999999958</v>
          </cell>
          <cell r="CE2759">
            <v>2498.4299999999989</v>
          </cell>
          <cell r="CF2759">
            <v>716.23999999999978</v>
          </cell>
          <cell r="CG2759">
            <v>1617.5599999999979</v>
          </cell>
          <cell r="CH2759">
            <v>848.49</v>
          </cell>
          <cell r="CI2759">
            <v>1199.6199999999992</v>
          </cell>
          <cell r="CJ2759">
            <v>1283.9099999999999</v>
          </cell>
          <cell r="CK2759">
            <v>1792.1299999999985</v>
          </cell>
          <cell r="CL2759">
            <v>2489.9000000000005</v>
          </cell>
          <cell r="CM2759">
            <v>2488.2999999999988</v>
          </cell>
          <cell r="CN2759">
            <v>158.12939999999998</v>
          </cell>
          <cell r="CO2759">
            <v>440.48300000000057</v>
          </cell>
          <cell r="CP2759">
            <v>22.119185000000005</v>
          </cell>
          <cell r="CQ2759">
            <v>68.356607999999994</v>
          </cell>
          <cell r="CR2759">
            <v>552.04999999999984</v>
          </cell>
          <cell r="CS2759">
            <v>905.47999999999979</v>
          </cell>
          <cell r="CT2759">
            <v>36.814000000000014</v>
          </cell>
          <cell r="CU2759">
            <v>49.169999999999987</v>
          </cell>
          <cell r="CV2759">
            <v>268.45999999999992</v>
          </cell>
          <cell r="CW2759">
            <v>278.68000000000006</v>
          </cell>
          <cell r="CX2759">
            <v>91.480000000000032</v>
          </cell>
          <cell r="CY2759">
            <v>89.250000000000043</v>
          </cell>
        </row>
        <row r="2760">
          <cell r="A2760">
            <v>44397</v>
          </cell>
          <cell r="B2760">
            <v>20</v>
          </cell>
          <cell r="C2760">
            <v>7</v>
          </cell>
          <cell r="D2760">
            <v>2021</v>
          </cell>
          <cell r="E2760" t="str">
            <v>2072021</v>
          </cell>
          <cell r="F2760">
            <v>215.82</v>
          </cell>
          <cell r="H2760">
            <v>347.94</v>
          </cell>
          <cell r="I2760">
            <v>12.71</v>
          </cell>
          <cell r="J2760">
            <v>6</v>
          </cell>
          <cell r="K2760">
            <v>130.41</v>
          </cell>
          <cell r="M2760">
            <v>302.5</v>
          </cell>
          <cell r="N2760">
            <v>10.8</v>
          </cell>
          <cell r="O2760">
            <v>10.3</v>
          </cell>
          <cell r="P2760">
            <v>161.69</v>
          </cell>
          <cell r="R2760">
            <v>814.16</v>
          </cell>
          <cell r="S2760">
            <v>26.39</v>
          </cell>
          <cell r="T2760">
            <v>9</v>
          </cell>
          <cell r="U2760">
            <v>138.19</v>
          </cell>
          <cell r="W2760">
            <v>678.26</v>
          </cell>
          <cell r="X2760">
            <v>111.14</v>
          </cell>
          <cell r="Y2760">
            <v>6.99</v>
          </cell>
          <cell r="Z2760">
            <v>80.12</v>
          </cell>
          <cell r="AB2760">
            <v>1963.13</v>
          </cell>
          <cell r="AC2760">
            <v>6.61</v>
          </cell>
          <cell r="AD2760">
            <v>4.95</v>
          </cell>
          <cell r="AE2760">
            <v>101.67</v>
          </cell>
          <cell r="AG2760">
            <v>550.4</v>
          </cell>
          <cell r="AH2760">
            <v>1.94</v>
          </cell>
          <cell r="AI2760">
            <v>6.96</v>
          </cell>
          <cell r="AJ2760">
            <v>58.09</v>
          </cell>
          <cell r="AL2760">
            <v>14.12</v>
          </cell>
          <cell r="AM2760">
            <v>9.17</v>
          </cell>
          <cell r="AN2760">
            <v>9</v>
          </cell>
          <cell r="AO2760">
            <v>84.19</v>
          </cell>
          <cell r="AQ2760">
            <v>137.18</v>
          </cell>
          <cell r="AR2760">
            <v>8.77E-2</v>
          </cell>
          <cell r="AS2760">
            <v>0.69</v>
          </cell>
          <cell r="AT2760">
            <v>380.65499999999997</v>
          </cell>
          <cell r="AV2760">
            <v>70.603999999999999</v>
          </cell>
          <cell r="AW2760">
            <v>0.23185900000000001</v>
          </cell>
          <cell r="AX2760">
            <v>0.30885899999999999</v>
          </cell>
          <cell r="AY2760">
            <v>176.5</v>
          </cell>
          <cell r="BA2760">
            <v>261.3</v>
          </cell>
          <cell r="BB2760">
            <v>10.07</v>
          </cell>
          <cell r="BC2760">
            <v>6.96</v>
          </cell>
          <cell r="BD2760">
            <v>277.06</v>
          </cell>
          <cell r="BF2760">
            <v>46.1</v>
          </cell>
          <cell r="BG2760">
            <v>0.21</v>
          </cell>
          <cell r="BH2760">
            <v>0.57999999999999996</v>
          </cell>
          <cell r="BI2760">
            <v>139.08000000000001</v>
          </cell>
          <cell r="BK2760">
            <v>355.92</v>
          </cell>
          <cell r="BL2760">
            <v>12.08</v>
          </cell>
          <cell r="BM2760">
            <v>5</v>
          </cell>
          <cell r="BN2760">
            <v>754.06</v>
          </cell>
          <cell r="BP2760">
            <v>78.36</v>
          </cell>
          <cell r="BQ2760">
            <v>0.98</v>
          </cell>
          <cell r="BR2760">
            <v>1.04</v>
          </cell>
          <cell r="BX2760">
            <v>0</v>
          </cell>
          <cell r="BZ2760">
            <v>473.72</v>
          </cell>
          <cell r="CA2760">
            <v>1467.9</v>
          </cell>
          <cell r="CB2760">
            <v>1285.0899999999999</v>
          </cell>
          <cell r="CC2760">
            <v>3309.7400000000007</v>
          </cell>
          <cell r="CD2760">
            <v>932.59999999999957</v>
          </cell>
          <cell r="CE2760">
            <v>2507.4299999999989</v>
          </cell>
          <cell r="CF2760">
            <v>827.37999999999977</v>
          </cell>
          <cell r="CG2760">
            <v>1624.5499999999979</v>
          </cell>
          <cell r="CH2760">
            <v>855.1</v>
          </cell>
          <cell r="CI2760">
            <v>1204.5699999999993</v>
          </cell>
          <cell r="CJ2760">
            <v>1285.8499999999999</v>
          </cell>
          <cell r="CK2760">
            <v>1799.0899999999986</v>
          </cell>
          <cell r="CL2760">
            <v>2499.0700000000006</v>
          </cell>
          <cell r="CM2760">
            <v>2497.2999999999988</v>
          </cell>
          <cell r="CN2760">
            <v>158.21709999999999</v>
          </cell>
          <cell r="CO2760">
            <v>441.17300000000057</v>
          </cell>
          <cell r="CP2760">
            <v>22.351044000000005</v>
          </cell>
          <cell r="CQ2760">
            <v>68.665466999999992</v>
          </cell>
          <cell r="CR2760">
            <v>562.11999999999989</v>
          </cell>
          <cell r="CS2760">
            <v>912.43999999999983</v>
          </cell>
          <cell r="CT2760">
            <v>37.024000000000015</v>
          </cell>
          <cell r="CU2760">
            <v>49.749999999999986</v>
          </cell>
          <cell r="CV2760">
            <v>280.53999999999991</v>
          </cell>
          <cell r="CW2760">
            <v>283.68000000000006</v>
          </cell>
          <cell r="CX2760">
            <v>92.460000000000036</v>
          </cell>
          <cell r="CY2760">
            <v>90.290000000000049</v>
          </cell>
        </row>
        <row r="2761">
          <cell r="A2761">
            <v>44398</v>
          </cell>
          <cell r="B2761">
            <v>21</v>
          </cell>
          <cell r="C2761">
            <v>7</v>
          </cell>
          <cell r="D2761">
            <v>2021</v>
          </cell>
          <cell r="E2761" t="str">
            <v>2172021</v>
          </cell>
          <cell r="F2761">
            <v>215.87</v>
          </cell>
          <cell r="H2761">
            <v>354.28</v>
          </cell>
          <cell r="I2761">
            <v>12.64</v>
          </cell>
          <cell r="J2761">
            <v>6</v>
          </cell>
          <cell r="K2761">
            <v>130.4</v>
          </cell>
          <cell r="M2761">
            <v>301.20999999999998</v>
          </cell>
          <cell r="N2761">
            <v>9.2100000000000009</v>
          </cell>
          <cell r="O2761">
            <v>10</v>
          </cell>
          <cell r="P2761">
            <v>161.76</v>
          </cell>
          <cell r="R2761">
            <v>835.85</v>
          </cell>
          <cell r="S2761">
            <v>33.049999999999997</v>
          </cell>
          <cell r="T2761">
            <v>9.02</v>
          </cell>
          <cell r="U2761">
            <v>138.53</v>
          </cell>
          <cell r="W2761">
            <v>756.17</v>
          </cell>
          <cell r="X2761">
            <v>85.34</v>
          </cell>
          <cell r="Y2761">
            <v>6.95</v>
          </cell>
          <cell r="Z2761">
            <v>80.099999999999994</v>
          </cell>
          <cell r="AB2761">
            <v>1960.51</v>
          </cell>
          <cell r="AC2761">
            <v>2.65</v>
          </cell>
          <cell r="AD2761">
            <v>4.92</v>
          </cell>
          <cell r="AE2761">
            <v>101.56</v>
          </cell>
          <cell r="AG2761">
            <v>546.07000000000005</v>
          </cell>
          <cell r="AH2761">
            <v>2.85</v>
          </cell>
          <cell r="AI2761">
            <v>7.06</v>
          </cell>
          <cell r="AJ2761">
            <v>58.12</v>
          </cell>
          <cell r="AL2761">
            <v>14.34</v>
          </cell>
          <cell r="AM2761">
            <v>9.26</v>
          </cell>
          <cell r="AN2761">
            <v>9.02</v>
          </cell>
          <cell r="AO2761">
            <v>84.15</v>
          </cell>
          <cell r="AQ2761">
            <v>136.33000000000001</v>
          </cell>
          <cell r="AR2761">
            <v>0</v>
          </cell>
          <cell r="AS2761">
            <v>0.69120000000000004</v>
          </cell>
          <cell r="AT2761">
            <v>380.68</v>
          </cell>
          <cell r="AV2761">
            <v>70.796000000000006</v>
          </cell>
          <cell r="AW2761">
            <v>0.36509399999999997</v>
          </cell>
          <cell r="AX2761">
            <v>0.173094</v>
          </cell>
          <cell r="AY2761">
            <v>176.48</v>
          </cell>
          <cell r="BA2761">
            <v>257.36</v>
          </cell>
          <cell r="BB2761">
            <v>4.32</v>
          </cell>
          <cell r="BC2761">
            <v>7.12</v>
          </cell>
          <cell r="BD2761">
            <v>277</v>
          </cell>
          <cell r="BF2761">
            <v>45.45</v>
          </cell>
          <cell r="BG2761">
            <v>0.02</v>
          </cell>
          <cell r="BH2761">
            <v>0.62</v>
          </cell>
          <cell r="BI2761">
            <v>139.06</v>
          </cell>
          <cell r="BK2761">
            <v>351.68</v>
          </cell>
          <cell r="BL2761">
            <v>5.87</v>
          </cell>
          <cell r="BM2761">
            <v>9.3699999999999992</v>
          </cell>
          <cell r="BN2761">
            <v>754</v>
          </cell>
          <cell r="BP2761">
            <v>77.86</v>
          </cell>
          <cell r="BQ2761">
            <v>0.56999999999999995</v>
          </cell>
          <cell r="BR2761">
            <v>1.04</v>
          </cell>
          <cell r="BX2761">
            <v>0</v>
          </cell>
          <cell r="BZ2761">
            <v>486.36</v>
          </cell>
          <cell r="CA2761">
            <v>1473.9</v>
          </cell>
          <cell r="CB2761">
            <v>1294.3</v>
          </cell>
          <cell r="CC2761">
            <v>3319.7400000000007</v>
          </cell>
          <cell r="CD2761">
            <v>965.64999999999952</v>
          </cell>
          <cell r="CE2761">
            <v>2516.4499999999989</v>
          </cell>
          <cell r="CF2761">
            <v>912.7199999999998</v>
          </cell>
          <cell r="CG2761">
            <v>1631.499999999998</v>
          </cell>
          <cell r="CH2761">
            <v>857.75</v>
          </cell>
          <cell r="CI2761">
            <v>1209.4899999999993</v>
          </cell>
          <cell r="CJ2761">
            <v>1288.6999999999998</v>
          </cell>
          <cell r="CK2761">
            <v>1806.1499999999985</v>
          </cell>
          <cell r="CL2761">
            <v>2508.3300000000008</v>
          </cell>
          <cell r="CM2761">
            <v>2506.3199999999988</v>
          </cell>
          <cell r="CN2761">
            <v>158.21709999999999</v>
          </cell>
          <cell r="CO2761">
            <v>441.86420000000055</v>
          </cell>
          <cell r="CP2761">
            <v>22.716138000000004</v>
          </cell>
          <cell r="CQ2761">
            <v>68.838560999999999</v>
          </cell>
          <cell r="CR2761">
            <v>566.43999999999994</v>
          </cell>
          <cell r="CS2761">
            <v>919.55999999999983</v>
          </cell>
          <cell r="CT2761">
            <v>37.044000000000018</v>
          </cell>
          <cell r="CU2761">
            <v>50.369999999999983</v>
          </cell>
          <cell r="CV2761">
            <v>286.40999999999991</v>
          </cell>
          <cell r="CW2761">
            <v>293.05000000000007</v>
          </cell>
          <cell r="CX2761">
            <v>93.03000000000003</v>
          </cell>
          <cell r="CY2761">
            <v>91.330000000000055</v>
          </cell>
        </row>
        <row r="2762">
          <cell r="A2762">
            <v>44399</v>
          </cell>
          <cell r="B2762">
            <v>22</v>
          </cell>
          <cell r="C2762">
            <v>7</v>
          </cell>
          <cell r="D2762">
            <v>2021</v>
          </cell>
          <cell r="E2762" t="str">
            <v>2272021</v>
          </cell>
          <cell r="F2762">
            <v>215.91</v>
          </cell>
          <cell r="H2762">
            <v>359.36</v>
          </cell>
          <cell r="I2762">
            <v>11.64</v>
          </cell>
          <cell r="J2762">
            <v>6</v>
          </cell>
          <cell r="K2762">
            <v>130.4</v>
          </cell>
          <cell r="M2762">
            <v>301.20999999999998</v>
          </cell>
          <cell r="N2762">
            <v>10.52</v>
          </cell>
          <cell r="O2762">
            <v>10.02</v>
          </cell>
          <cell r="P2762">
            <v>161.85</v>
          </cell>
          <cell r="R2762">
            <v>863.79</v>
          </cell>
          <cell r="S2762">
            <v>36.33</v>
          </cell>
          <cell r="T2762">
            <v>6.01</v>
          </cell>
          <cell r="U2762">
            <v>138.88</v>
          </cell>
          <cell r="W2762">
            <v>837.5</v>
          </cell>
          <cell r="X2762">
            <v>87.79</v>
          </cell>
          <cell r="Y2762">
            <v>5.98</v>
          </cell>
          <cell r="Z2762">
            <v>80.12</v>
          </cell>
          <cell r="AB2762">
            <v>1963.13</v>
          </cell>
          <cell r="AC2762">
            <v>8.15</v>
          </cell>
          <cell r="AD2762">
            <v>5.17</v>
          </cell>
          <cell r="AE2762">
            <v>101.43</v>
          </cell>
          <cell r="AG2762">
            <v>540.98</v>
          </cell>
          <cell r="AH2762">
            <v>1.58</v>
          </cell>
          <cell r="AI2762">
            <v>6.56</v>
          </cell>
          <cell r="AJ2762">
            <v>58.21</v>
          </cell>
          <cell r="AL2762">
            <v>15.01</v>
          </cell>
          <cell r="AM2762">
            <v>6.69</v>
          </cell>
          <cell r="AN2762">
            <v>6.01</v>
          </cell>
          <cell r="AO2762">
            <v>84.12</v>
          </cell>
          <cell r="AQ2762">
            <v>135.69</v>
          </cell>
          <cell r="AR2762">
            <v>0.13</v>
          </cell>
          <cell r="AS2762">
            <v>0.69</v>
          </cell>
          <cell r="AT2762">
            <v>380.7</v>
          </cell>
          <cell r="AV2762">
            <v>70.948999999999998</v>
          </cell>
          <cell r="AW2762">
            <v>0.36671100000000001</v>
          </cell>
          <cell r="AX2762">
            <v>0.21371100000000001</v>
          </cell>
          <cell r="AY2762">
            <v>176.47</v>
          </cell>
          <cell r="BA2762">
            <v>255.4</v>
          </cell>
          <cell r="BB2762">
            <v>6.17</v>
          </cell>
          <cell r="BC2762">
            <v>7</v>
          </cell>
          <cell r="BD2762">
            <v>276.95</v>
          </cell>
          <cell r="BF2762">
            <v>44.92</v>
          </cell>
          <cell r="BG2762">
            <v>0.09</v>
          </cell>
          <cell r="BH2762">
            <v>0.56999999999999995</v>
          </cell>
          <cell r="BI2762">
            <v>139.01</v>
          </cell>
          <cell r="BK2762">
            <v>351.88</v>
          </cell>
          <cell r="BL2762">
            <v>0.92</v>
          </cell>
          <cell r="BM2762">
            <v>10.74</v>
          </cell>
          <cell r="BN2762">
            <v>753.93</v>
          </cell>
          <cell r="BP2762">
            <v>77.28</v>
          </cell>
          <cell r="BQ2762">
            <v>0.49</v>
          </cell>
          <cell r="BR2762">
            <v>1.05</v>
          </cell>
          <cell r="BX2762">
            <v>0</v>
          </cell>
          <cell r="BZ2762">
            <v>498</v>
          </cell>
          <cell r="CA2762">
            <v>1479.9</v>
          </cell>
          <cell r="CB2762">
            <v>1304.82</v>
          </cell>
          <cell r="CC2762">
            <v>3329.7600000000007</v>
          </cell>
          <cell r="CD2762">
            <v>1001.9799999999996</v>
          </cell>
          <cell r="CE2762">
            <v>2522.4599999999991</v>
          </cell>
          <cell r="CF2762">
            <v>1000.5099999999998</v>
          </cell>
          <cell r="CG2762">
            <v>1637.479999999998</v>
          </cell>
          <cell r="CH2762">
            <v>865.9</v>
          </cell>
          <cell r="CI2762">
            <v>1214.6599999999994</v>
          </cell>
          <cell r="CJ2762">
            <v>1290.2799999999997</v>
          </cell>
          <cell r="CK2762">
            <v>1812.7099999999984</v>
          </cell>
          <cell r="CL2762">
            <v>2515.0200000000009</v>
          </cell>
          <cell r="CM2762">
            <v>2512.329999999999</v>
          </cell>
          <cell r="CN2762">
            <v>158.34709999999998</v>
          </cell>
          <cell r="CO2762">
            <v>442.55420000000055</v>
          </cell>
          <cell r="CP2762">
            <v>23.082849000000003</v>
          </cell>
          <cell r="CQ2762">
            <v>69.052272000000002</v>
          </cell>
          <cell r="CR2762">
            <v>572.6099999999999</v>
          </cell>
          <cell r="CS2762">
            <v>926.55999999999983</v>
          </cell>
          <cell r="CT2762">
            <v>37.134000000000022</v>
          </cell>
          <cell r="CU2762">
            <v>50.939999999999984</v>
          </cell>
          <cell r="CV2762">
            <v>287.32999999999993</v>
          </cell>
          <cell r="CW2762">
            <v>303.79000000000008</v>
          </cell>
          <cell r="CX2762">
            <v>93.520000000000024</v>
          </cell>
          <cell r="CY2762">
            <v>92.380000000000052</v>
          </cell>
        </row>
        <row r="2763">
          <cell r="A2763">
            <v>44400</v>
          </cell>
          <cell r="B2763">
            <v>23</v>
          </cell>
          <cell r="C2763">
            <v>7</v>
          </cell>
          <cell r="D2763">
            <v>2021</v>
          </cell>
          <cell r="E2763" t="str">
            <v>2372021</v>
          </cell>
          <cell r="F2763">
            <v>216.01</v>
          </cell>
          <cell r="H2763">
            <v>372.07</v>
          </cell>
          <cell r="I2763">
            <v>19.13</v>
          </cell>
          <cell r="J2763">
            <v>6</v>
          </cell>
          <cell r="K2763">
            <v>130.47</v>
          </cell>
          <cell r="M2763">
            <v>310.27</v>
          </cell>
          <cell r="N2763">
            <v>19.61</v>
          </cell>
          <cell r="O2763">
            <v>10.039999999999999</v>
          </cell>
          <cell r="P2763">
            <v>161.94999999999999</v>
          </cell>
          <cell r="R2763">
            <v>894.88</v>
          </cell>
          <cell r="S2763">
            <v>39.94</v>
          </cell>
          <cell r="T2763">
            <v>5.99</v>
          </cell>
          <cell r="U2763">
            <v>139.22</v>
          </cell>
          <cell r="W2763">
            <v>917.61</v>
          </cell>
          <cell r="X2763">
            <v>86.55</v>
          </cell>
          <cell r="Y2763">
            <v>5.95</v>
          </cell>
          <cell r="Z2763">
            <v>80.12</v>
          </cell>
          <cell r="AB2763">
            <v>1963.13</v>
          </cell>
          <cell r="AC2763">
            <v>5.28</v>
          </cell>
          <cell r="AD2763">
            <v>4.93</v>
          </cell>
          <cell r="AE2763">
            <v>101.3</v>
          </cell>
          <cell r="AG2763">
            <v>535.9</v>
          </cell>
          <cell r="AH2763">
            <v>1.99</v>
          </cell>
          <cell r="AI2763">
            <v>6.96</v>
          </cell>
          <cell r="AJ2763">
            <v>58.37</v>
          </cell>
          <cell r="AL2763">
            <v>16.2</v>
          </cell>
          <cell r="AM2763">
            <v>7.2</v>
          </cell>
          <cell r="AN2763">
            <v>5.99</v>
          </cell>
          <cell r="AO2763">
            <v>84.14</v>
          </cell>
          <cell r="AQ2763">
            <v>136.11000000000001</v>
          </cell>
          <cell r="AR2763">
            <v>1.1997</v>
          </cell>
          <cell r="AS2763">
            <v>0.69</v>
          </cell>
          <cell r="AT2763">
            <v>380.71499999999997</v>
          </cell>
          <cell r="AV2763">
            <v>71.064999999999998</v>
          </cell>
          <cell r="AW2763">
            <v>0.39649299999999998</v>
          </cell>
          <cell r="AX2763">
            <v>0.28049299999999999</v>
          </cell>
          <cell r="AY2763">
            <v>176.45</v>
          </cell>
          <cell r="BA2763">
            <v>251.47</v>
          </cell>
          <cell r="BB2763">
            <v>4.2699999999999996</v>
          </cell>
          <cell r="BC2763">
            <v>7.06</v>
          </cell>
          <cell r="BD2763">
            <v>276.89999999999998</v>
          </cell>
          <cell r="BF2763">
            <v>44.38</v>
          </cell>
          <cell r="BG2763">
            <v>0.09</v>
          </cell>
          <cell r="BH2763">
            <v>0.56999999999999995</v>
          </cell>
          <cell r="BI2763">
            <v>139.02000000000001</v>
          </cell>
          <cell r="BK2763">
            <v>343.24</v>
          </cell>
          <cell r="BL2763">
            <v>6.11</v>
          </cell>
          <cell r="BM2763">
            <v>3.27</v>
          </cell>
          <cell r="BN2763">
            <v>753.83</v>
          </cell>
          <cell r="BP2763">
            <v>76.44</v>
          </cell>
          <cell r="BQ2763">
            <v>0.24</v>
          </cell>
          <cell r="BR2763">
            <v>1.04</v>
          </cell>
          <cell r="BX2763">
            <v>0</v>
          </cell>
          <cell r="BZ2763">
            <v>517.13</v>
          </cell>
          <cell r="CA2763">
            <v>1485.9</v>
          </cell>
          <cell r="CB2763">
            <v>1324.4299999999998</v>
          </cell>
          <cell r="CC2763">
            <v>3339.8000000000006</v>
          </cell>
          <cell r="CD2763">
            <v>1041.9199999999996</v>
          </cell>
          <cell r="CE2763">
            <v>2528.4499999999989</v>
          </cell>
          <cell r="CF2763">
            <v>1087.0599999999997</v>
          </cell>
          <cell r="CG2763">
            <v>1643.429999999998</v>
          </cell>
          <cell r="CH2763">
            <v>871.18</v>
          </cell>
          <cell r="CI2763">
            <v>1219.5899999999995</v>
          </cell>
          <cell r="CJ2763">
            <v>1292.2699999999998</v>
          </cell>
          <cell r="CK2763">
            <v>1819.6699999999985</v>
          </cell>
          <cell r="CL2763">
            <v>2522.2200000000007</v>
          </cell>
          <cell r="CM2763">
            <v>2518.3199999999988</v>
          </cell>
          <cell r="CN2763">
            <v>159.54679999999999</v>
          </cell>
          <cell r="CO2763">
            <v>443.24420000000055</v>
          </cell>
          <cell r="CP2763">
            <v>23.479342000000003</v>
          </cell>
          <cell r="CQ2763">
            <v>69.332765000000009</v>
          </cell>
          <cell r="CR2763">
            <v>576.87999999999988</v>
          </cell>
          <cell r="CS2763">
            <v>933.61999999999978</v>
          </cell>
          <cell r="CT2763">
            <v>37.224000000000025</v>
          </cell>
          <cell r="CU2763">
            <v>51.509999999999984</v>
          </cell>
          <cell r="CV2763">
            <v>293.43999999999994</v>
          </cell>
          <cell r="CW2763">
            <v>307.06000000000006</v>
          </cell>
          <cell r="CX2763">
            <v>93.760000000000019</v>
          </cell>
          <cell r="CY2763">
            <v>93.420000000000059</v>
          </cell>
        </row>
        <row r="2764">
          <cell r="A2764">
            <v>44401</v>
          </cell>
          <cell r="B2764">
            <v>24</v>
          </cell>
          <cell r="C2764">
            <v>7</v>
          </cell>
          <cell r="D2764">
            <v>2021</v>
          </cell>
          <cell r="E2764" t="str">
            <v>2472021</v>
          </cell>
          <cell r="F2764">
            <v>216.14</v>
          </cell>
          <cell r="H2764">
            <v>388.64</v>
          </cell>
          <cell r="I2764">
            <v>22.93</v>
          </cell>
          <cell r="J2764">
            <v>6</v>
          </cell>
          <cell r="K2764">
            <v>130.53</v>
          </cell>
          <cell r="M2764">
            <v>318.07</v>
          </cell>
          <cell r="N2764">
            <v>18.309999999999999</v>
          </cell>
          <cell r="O2764">
            <v>10.01</v>
          </cell>
          <cell r="P2764">
            <v>162.08000000000001</v>
          </cell>
          <cell r="R2764">
            <v>935.39</v>
          </cell>
          <cell r="S2764">
            <v>46.09</v>
          </cell>
          <cell r="T2764">
            <v>6.03</v>
          </cell>
          <cell r="U2764">
            <v>139.72999999999999</v>
          </cell>
          <cell r="W2764">
            <v>1039.79</v>
          </cell>
          <cell r="X2764">
            <v>128.6</v>
          </cell>
          <cell r="Y2764">
            <v>5.92</v>
          </cell>
          <cell r="Z2764">
            <v>80.12</v>
          </cell>
          <cell r="AB2764">
            <v>1963.13</v>
          </cell>
          <cell r="AC2764">
            <v>3.43</v>
          </cell>
          <cell r="AD2764">
            <v>3.07</v>
          </cell>
          <cell r="AE2764">
            <v>101.16</v>
          </cell>
          <cell r="AG2764">
            <v>530.46</v>
          </cell>
          <cell r="AH2764">
            <v>1.65</v>
          </cell>
          <cell r="AI2764">
            <v>6.98</v>
          </cell>
          <cell r="AJ2764">
            <v>58.19</v>
          </cell>
          <cell r="AL2764">
            <v>14.86</v>
          </cell>
          <cell r="AM2764">
            <v>4.7</v>
          </cell>
          <cell r="AN2764">
            <v>6.03</v>
          </cell>
          <cell r="AO2764">
            <v>84.2</v>
          </cell>
          <cell r="AQ2764">
            <v>137.4</v>
          </cell>
          <cell r="AR2764">
            <v>2.0499999999999998</v>
          </cell>
          <cell r="AS2764">
            <v>0.69</v>
          </cell>
          <cell r="AT2764">
            <v>380.72</v>
          </cell>
          <cell r="AV2764">
            <v>71.103000000000009</v>
          </cell>
          <cell r="AW2764">
            <v>0.35231000000000001</v>
          </cell>
          <cell r="AX2764">
            <v>0.31430999999999998</v>
          </cell>
          <cell r="AY2764">
            <v>176.45</v>
          </cell>
          <cell r="BA2764">
            <v>251.47</v>
          </cell>
          <cell r="BB2764">
            <v>8.26</v>
          </cell>
          <cell r="BC2764">
            <v>7.13</v>
          </cell>
          <cell r="BD2764">
            <v>276.86</v>
          </cell>
          <cell r="BF2764">
            <v>43.96</v>
          </cell>
          <cell r="BG2764">
            <v>0.22</v>
          </cell>
          <cell r="BH2764">
            <v>0.57999999999999996</v>
          </cell>
          <cell r="BI2764">
            <v>139.02000000000001</v>
          </cell>
          <cell r="BK2764">
            <v>343.04</v>
          </cell>
          <cell r="BL2764">
            <v>0.73</v>
          </cell>
          <cell r="BM2764">
            <v>0</v>
          </cell>
          <cell r="BN2764">
            <v>753.74</v>
          </cell>
          <cell r="BP2764">
            <v>75.7</v>
          </cell>
          <cell r="BQ2764">
            <v>0.34</v>
          </cell>
          <cell r="BR2764">
            <v>1.06</v>
          </cell>
          <cell r="BX2764">
            <v>0</v>
          </cell>
          <cell r="BZ2764">
            <v>540.05999999999995</v>
          </cell>
          <cell r="CA2764">
            <v>1491.9</v>
          </cell>
          <cell r="CB2764">
            <v>1342.7399999999998</v>
          </cell>
          <cell r="CC2764">
            <v>3349.8100000000009</v>
          </cell>
          <cell r="CD2764">
            <v>1088.0099999999995</v>
          </cell>
          <cell r="CE2764">
            <v>2534.4799999999991</v>
          </cell>
          <cell r="CF2764">
            <v>1215.6599999999996</v>
          </cell>
          <cell r="CG2764">
            <v>1649.3499999999981</v>
          </cell>
          <cell r="CH2764">
            <v>874.6099999999999</v>
          </cell>
          <cell r="CI2764">
            <v>1222.6599999999994</v>
          </cell>
          <cell r="CJ2764">
            <v>1293.9199999999998</v>
          </cell>
          <cell r="CK2764">
            <v>1826.6499999999985</v>
          </cell>
          <cell r="CL2764">
            <v>2526.9200000000005</v>
          </cell>
          <cell r="CM2764">
            <v>2524.349999999999</v>
          </cell>
          <cell r="CN2764">
            <v>161.5968</v>
          </cell>
          <cell r="CO2764">
            <v>443.93420000000054</v>
          </cell>
          <cell r="CP2764">
            <v>23.831652000000002</v>
          </cell>
          <cell r="CQ2764">
            <v>69.647075000000015</v>
          </cell>
          <cell r="CR2764">
            <v>585.13999999999987</v>
          </cell>
          <cell r="CS2764">
            <v>940.74999999999977</v>
          </cell>
          <cell r="CT2764">
            <v>37.444000000000024</v>
          </cell>
          <cell r="CU2764">
            <v>52.089999999999982</v>
          </cell>
          <cell r="CV2764">
            <v>294.16999999999996</v>
          </cell>
          <cell r="CW2764">
            <v>307.06000000000006</v>
          </cell>
          <cell r="CX2764">
            <v>94.100000000000023</v>
          </cell>
          <cell r="CY2764">
            <v>94.480000000000061</v>
          </cell>
        </row>
        <row r="2765">
          <cell r="A2765">
            <v>44402</v>
          </cell>
          <cell r="B2765">
            <v>25</v>
          </cell>
          <cell r="C2765">
            <v>7</v>
          </cell>
          <cell r="D2765">
            <v>2021</v>
          </cell>
          <cell r="E2765" t="str">
            <v>2572021</v>
          </cell>
          <cell r="F2765">
            <v>216.28</v>
          </cell>
          <cell r="H2765">
            <v>406.53</v>
          </cell>
          <cell r="I2765">
            <v>24.22</v>
          </cell>
          <cell r="J2765">
            <v>6</v>
          </cell>
          <cell r="K2765">
            <v>130.58000000000001</v>
          </cell>
          <cell r="M2765">
            <v>324.58</v>
          </cell>
          <cell r="N2765">
            <v>16.97</v>
          </cell>
          <cell r="O2765">
            <v>9.9600000000000009</v>
          </cell>
          <cell r="P2765">
            <v>162.21</v>
          </cell>
          <cell r="R2765">
            <v>976</v>
          </cell>
          <cell r="S2765">
            <v>46.12</v>
          </cell>
          <cell r="T2765">
            <v>6.03</v>
          </cell>
          <cell r="U2765">
            <v>140.16</v>
          </cell>
          <cell r="W2765">
            <v>1144.7</v>
          </cell>
          <cell r="X2765">
            <v>111.35</v>
          </cell>
          <cell r="Y2765">
            <v>5.93</v>
          </cell>
          <cell r="Z2765">
            <v>80.12</v>
          </cell>
          <cell r="AB2765">
            <v>1963.13</v>
          </cell>
          <cell r="AC2765">
            <v>5.32</v>
          </cell>
          <cell r="AD2765">
            <v>4.9800000000000004</v>
          </cell>
          <cell r="AE2765">
            <v>101.04</v>
          </cell>
          <cell r="AG2765">
            <v>525.80999999999995</v>
          </cell>
          <cell r="AH2765">
            <v>2.42</v>
          </cell>
          <cell r="AI2765">
            <v>6.96</v>
          </cell>
          <cell r="AJ2765">
            <v>58.02</v>
          </cell>
          <cell r="AL2765">
            <v>13.6</v>
          </cell>
          <cell r="AM2765">
            <v>4.78</v>
          </cell>
          <cell r="AN2765">
            <v>6.03</v>
          </cell>
          <cell r="AO2765">
            <v>84.39</v>
          </cell>
          <cell r="AQ2765">
            <v>141.5</v>
          </cell>
          <cell r="AR2765">
            <v>4.8738999999999999</v>
          </cell>
          <cell r="AS2765">
            <v>0.69120000000000004</v>
          </cell>
          <cell r="AT2765">
            <v>380.72</v>
          </cell>
          <cell r="AV2765">
            <v>71.103000000000009</v>
          </cell>
          <cell r="AW2765">
            <v>0.30920300000000001</v>
          </cell>
          <cell r="AX2765">
            <v>0.30920300000000001</v>
          </cell>
          <cell r="AY2765">
            <v>176.46</v>
          </cell>
          <cell r="BA2765">
            <v>253.43</v>
          </cell>
          <cell r="BB2765">
            <v>10.16</v>
          </cell>
          <cell r="BC2765">
            <v>7.07</v>
          </cell>
          <cell r="BD2765">
            <v>276.98</v>
          </cell>
          <cell r="BF2765">
            <v>45.24</v>
          </cell>
          <cell r="BG2765">
            <v>1.94</v>
          </cell>
          <cell r="BH2765">
            <v>0.6</v>
          </cell>
          <cell r="BI2765">
            <v>139.06</v>
          </cell>
          <cell r="BK2765">
            <v>351.68</v>
          </cell>
          <cell r="BL2765">
            <v>9.18</v>
          </cell>
          <cell r="BM2765">
            <v>0</v>
          </cell>
          <cell r="BN2765">
            <v>753.78</v>
          </cell>
          <cell r="BP2765">
            <v>76.03</v>
          </cell>
          <cell r="BQ2765">
            <v>1.58</v>
          </cell>
          <cell r="BR2765">
            <v>1.08</v>
          </cell>
          <cell r="BX2765">
            <v>0</v>
          </cell>
          <cell r="BZ2765">
            <v>564.28</v>
          </cell>
          <cell r="CA2765">
            <v>1497.9</v>
          </cell>
          <cell r="CB2765">
            <v>1359.7099999999998</v>
          </cell>
          <cell r="CC2765">
            <v>3359.7700000000009</v>
          </cell>
          <cell r="CD2765">
            <v>1134.1299999999994</v>
          </cell>
          <cell r="CE2765">
            <v>2540.5099999999993</v>
          </cell>
          <cell r="CF2765">
            <v>1327.0099999999995</v>
          </cell>
          <cell r="CG2765">
            <v>1655.2799999999982</v>
          </cell>
          <cell r="CH2765">
            <v>879.93</v>
          </cell>
          <cell r="CI2765">
            <v>1227.6399999999994</v>
          </cell>
          <cell r="CJ2765">
            <v>1296.3399999999999</v>
          </cell>
          <cell r="CK2765">
            <v>1833.6099999999985</v>
          </cell>
          <cell r="CL2765">
            <v>2531.7000000000007</v>
          </cell>
          <cell r="CM2765">
            <v>2530.3799999999992</v>
          </cell>
          <cell r="CN2765">
            <v>166.47069999999999</v>
          </cell>
          <cell r="CO2765">
            <v>444.62540000000052</v>
          </cell>
          <cell r="CP2765">
            <v>24.140855000000002</v>
          </cell>
          <cell r="CQ2765">
            <v>69.956278000000012</v>
          </cell>
          <cell r="CR2765">
            <v>595.29999999999984</v>
          </cell>
          <cell r="CS2765">
            <v>947.81999999999982</v>
          </cell>
          <cell r="CT2765">
            <v>39.384000000000022</v>
          </cell>
          <cell r="CU2765">
            <v>52.689999999999984</v>
          </cell>
          <cell r="CV2765">
            <v>303.34999999999997</v>
          </cell>
          <cell r="CW2765">
            <v>307.06000000000006</v>
          </cell>
          <cell r="CX2765">
            <v>95.680000000000021</v>
          </cell>
          <cell r="CY2765">
            <v>95.560000000000059</v>
          </cell>
        </row>
        <row r="2766">
          <cell r="A2766">
            <v>44403</v>
          </cell>
          <cell r="B2766">
            <v>26</v>
          </cell>
          <cell r="C2766">
            <v>7</v>
          </cell>
          <cell r="D2766">
            <v>2021</v>
          </cell>
          <cell r="E2766" t="str">
            <v>2672021</v>
          </cell>
          <cell r="F2766">
            <v>216.41</v>
          </cell>
          <cell r="H2766">
            <v>423.18</v>
          </cell>
          <cell r="I2766">
            <v>23.01</v>
          </cell>
          <cell r="J2766">
            <v>6</v>
          </cell>
          <cell r="K2766">
            <v>130.65</v>
          </cell>
          <cell r="M2766">
            <v>333.73</v>
          </cell>
          <cell r="N2766">
            <v>19.670000000000002</v>
          </cell>
          <cell r="O2766">
            <v>10.02</v>
          </cell>
          <cell r="P2766">
            <v>162.33000000000001</v>
          </cell>
          <cell r="R2766">
            <v>1013.57</v>
          </cell>
          <cell r="S2766">
            <v>45.22</v>
          </cell>
          <cell r="T2766">
            <v>6.01</v>
          </cell>
          <cell r="U2766">
            <v>140.63</v>
          </cell>
          <cell r="W2766">
            <v>1261.3499999999999</v>
          </cell>
          <cell r="X2766">
            <v>123</v>
          </cell>
          <cell r="Y2766">
            <v>5.82</v>
          </cell>
          <cell r="Z2766">
            <v>80.13</v>
          </cell>
          <cell r="AB2766">
            <v>1964.44</v>
          </cell>
          <cell r="AC2766">
            <v>4.3600000000000003</v>
          </cell>
          <cell r="AD2766">
            <v>2.7</v>
          </cell>
          <cell r="AE2766">
            <v>100.96</v>
          </cell>
          <cell r="AG2766">
            <v>522.72</v>
          </cell>
          <cell r="AH2766">
            <v>1.61</v>
          </cell>
          <cell r="AI2766">
            <v>4.58</v>
          </cell>
          <cell r="AJ2766">
            <v>58.1</v>
          </cell>
          <cell r="AL2766">
            <v>14.19</v>
          </cell>
          <cell r="AM2766">
            <v>6.62</v>
          </cell>
          <cell r="AN2766">
            <v>6.01</v>
          </cell>
          <cell r="AO2766">
            <v>84.64</v>
          </cell>
          <cell r="AQ2766">
            <v>146.97</v>
          </cell>
          <cell r="AR2766">
            <v>6.2476000000000003</v>
          </cell>
          <cell r="AS2766">
            <v>0.69120000000000004</v>
          </cell>
          <cell r="AT2766">
            <v>380.72199999999998</v>
          </cell>
          <cell r="AV2766">
            <v>71.117999999999995</v>
          </cell>
          <cell r="AW2766">
            <v>0.32420500000000002</v>
          </cell>
          <cell r="AX2766">
            <v>0.30920500000000001</v>
          </cell>
          <cell r="AY2766">
            <v>176.42</v>
          </cell>
          <cell r="BA2766">
            <v>245.62</v>
          </cell>
          <cell r="BB2766">
            <v>3.58</v>
          </cell>
          <cell r="BC2766">
            <v>10.28</v>
          </cell>
          <cell r="BD2766">
            <v>277.23</v>
          </cell>
          <cell r="BF2766">
            <v>47.96</v>
          </cell>
          <cell r="BG2766">
            <v>3.36</v>
          </cell>
          <cell r="BH2766">
            <v>0.56999999999999995</v>
          </cell>
          <cell r="BI2766">
            <v>139.04</v>
          </cell>
          <cell r="BK2766">
            <v>355.34</v>
          </cell>
          <cell r="BL2766">
            <v>4.3899999999999997</v>
          </cell>
          <cell r="BM2766">
            <v>7.88</v>
          </cell>
          <cell r="BN2766">
            <v>753.92</v>
          </cell>
          <cell r="BP2766">
            <v>77.19</v>
          </cell>
          <cell r="BQ2766">
            <v>2.48</v>
          </cell>
          <cell r="BR2766">
            <v>1.06</v>
          </cell>
          <cell r="BX2766">
            <v>0</v>
          </cell>
          <cell r="BZ2766">
            <v>587.29</v>
          </cell>
          <cell r="CA2766">
            <v>1503.9</v>
          </cell>
          <cell r="CB2766">
            <v>1379.3799999999999</v>
          </cell>
          <cell r="CC2766">
            <v>3369.7900000000009</v>
          </cell>
          <cell r="CD2766">
            <v>1179.3499999999995</v>
          </cell>
          <cell r="CE2766">
            <v>2546.5199999999995</v>
          </cell>
          <cell r="CF2766">
            <v>1450.0099999999995</v>
          </cell>
          <cell r="CG2766">
            <v>1661.0999999999981</v>
          </cell>
          <cell r="CH2766">
            <v>884.29</v>
          </cell>
          <cell r="CI2766">
            <v>1230.3399999999995</v>
          </cell>
          <cell r="CJ2766">
            <v>1297.9499999999998</v>
          </cell>
          <cell r="CK2766">
            <v>1838.1899999999985</v>
          </cell>
          <cell r="CL2766">
            <v>2538.3200000000006</v>
          </cell>
          <cell r="CM2766">
            <v>2536.3899999999994</v>
          </cell>
          <cell r="CN2766">
            <v>172.7183</v>
          </cell>
          <cell r="CO2766">
            <v>445.31660000000051</v>
          </cell>
          <cell r="CP2766">
            <v>24.465060000000001</v>
          </cell>
          <cell r="CQ2766">
            <v>70.265483000000017</v>
          </cell>
          <cell r="CR2766">
            <v>598.87999999999988</v>
          </cell>
          <cell r="CS2766">
            <v>958.0999999999998</v>
          </cell>
          <cell r="CT2766">
            <v>42.744000000000021</v>
          </cell>
          <cell r="CU2766">
            <v>53.259999999999984</v>
          </cell>
          <cell r="CV2766">
            <v>307.73999999999995</v>
          </cell>
          <cell r="CW2766">
            <v>314.94000000000005</v>
          </cell>
          <cell r="CX2766">
            <v>98.160000000000025</v>
          </cell>
          <cell r="CY2766">
            <v>96.620000000000061</v>
          </cell>
        </row>
        <row r="2767">
          <cell r="A2767">
            <v>44404</v>
          </cell>
          <cell r="B2767">
            <v>27</v>
          </cell>
          <cell r="C2767">
            <v>7</v>
          </cell>
          <cell r="D2767">
            <v>2021</v>
          </cell>
          <cell r="E2767" t="str">
            <v>2772021</v>
          </cell>
          <cell r="F2767">
            <v>216.58</v>
          </cell>
          <cell r="H2767">
            <v>445.02</v>
          </cell>
          <cell r="I2767">
            <v>27.26</v>
          </cell>
          <cell r="J2767">
            <v>5</v>
          </cell>
          <cell r="K2767">
            <v>130.76</v>
          </cell>
          <cell r="M2767">
            <v>348.16</v>
          </cell>
          <cell r="N2767">
            <v>23.92</v>
          </cell>
          <cell r="O2767">
            <v>8.99</v>
          </cell>
          <cell r="P2767">
            <v>162.47</v>
          </cell>
          <cell r="R2767">
            <v>1057.51</v>
          </cell>
          <cell r="S2767">
            <v>52.44</v>
          </cell>
          <cell r="T2767">
            <v>6.02</v>
          </cell>
          <cell r="U2767">
            <v>141.24</v>
          </cell>
          <cell r="W2767">
            <v>1415.83</v>
          </cell>
          <cell r="X2767">
            <v>160.97</v>
          </cell>
          <cell r="Y2767">
            <v>5.96</v>
          </cell>
          <cell r="Z2767">
            <v>80.13</v>
          </cell>
          <cell r="AB2767">
            <v>1964.44</v>
          </cell>
          <cell r="AC2767">
            <v>4.93</v>
          </cell>
          <cell r="AD2767">
            <v>4.58</v>
          </cell>
          <cell r="AE2767">
            <v>100.89</v>
          </cell>
          <cell r="AG2767">
            <v>520.02</v>
          </cell>
          <cell r="AH2767">
            <v>2</v>
          </cell>
          <cell r="AI2767">
            <v>4.59</v>
          </cell>
          <cell r="AJ2767">
            <v>58.18</v>
          </cell>
          <cell r="AL2767">
            <v>14.79</v>
          </cell>
          <cell r="AM2767">
            <v>6.63</v>
          </cell>
          <cell r="AN2767">
            <v>6.02</v>
          </cell>
          <cell r="AO2767">
            <v>85.04</v>
          </cell>
          <cell r="AQ2767">
            <v>155.9</v>
          </cell>
          <cell r="AR2767">
            <v>9.7100000000000009</v>
          </cell>
          <cell r="AS2767">
            <v>0.69</v>
          </cell>
          <cell r="AT2767">
            <v>380.72500000000002</v>
          </cell>
          <cell r="AV2767">
            <v>71.141999999999996</v>
          </cell>
          <cell r="AW2767">
            <v>0.328073</v>
          </cell>
          <cell r="AX2767">
            <v>0.30407299999999998</v>
          </cell>
          <cell r="AY2767">
            <v>176.39</v>
          </cell>
          <cell r="BA2767">
            <v>239.79</v>
          </cell>
          <cell r="BB2767">
            <v>5.37</v>
          </cell>
          <cell r="BC2767">
            <v>10.08</v>
          </cell>
          <cell r="BD2767">
            <v>277.29000000000002</v>
          </cell>
          <cell r="BF2767">
            <v>48.63</v>
          </cell>
          <cell r="BG2767">
            <v>1.3</v>
          </cell>
          <cell r="BH2767">
            <v>0.56999999999999995</v>
          </cell>
          <cell r="BI2767">
            <v>138.97999999999999</v>
          </cell>
          <cell r="BK2767">
            <v>334.84</v>
          </cell>
          <cell r="BL2767">
            <v>0</v>
          </cell>
          <cell r="BM2767">
            <v>11.7</v>
          </cell>
          <cell r="BN2767">
            <v>753.91</v>
          </cell>
          <cell r="BP2767">
            <v>77.11</v>
          </cell>
          <cell r="BQ2767">
            <v>1.23</v>
          </cell>
          <cell r="BR2767">
            <v>1.06</v>
          </cell>
          <cell r="BX2767">
            <v>0</v>
          </cell>
          <cell r="BZ2767">
            <v>614.54999999999995</v>
          </cell>
          <cell r="CA2767">
            <v>1508.9</v>
          </cell>
          <cell r="CB2767">
            <v>1403.3</v>
          </cell>
          <cell r="CC2767">
            <v>3378.7800000000007</v>
          </cell>
          <cell r="CD2767">
            <v>1231.7899999999995</v>
          </cell>
          <cell r="CE2767">
            <v>2552.5399999999995</v>
          </cell>
          <cell r="CF2767">
            <v>1610.9799999999996</v>
          </cell>
          <cell r="CG2767">
            <v>1667.0599999999981</v>
          </cell>
          <cell r="CH2767">
            <v>889.21999999999991</v>
          </cell>
          <cell r="CI2767">
            <v>1234.9199999999994</v>
          </cell>
          <cell r="CJ2767">
            <v>1299.9499999999998</v>
          </cell>
          <cell r="CK2767">
            <v>1842.7799999999984</v>
          </cell>
          <cell r="CL2767">
            <v>2544.9500000000007</v>
          </cell>
          <cell r="CM2767">
            <v>2542.4099999999994</v>
          </cell>
          <cell r="CN2767">
            <v>182.42830000000001</v>
          </cell>
          <cell r="CO2767">
            <v>446.0066000000005</v>
          </cell>
          <cell r="CP2767">
            <v>24.793133000000001</v>
          </cell>
          <cell r="CQ2767">
            <v>70.56955600000002</v>
          </cell>
          <cell r="CR2767">
            <v>604.24999999999989</v>
          </cell>
          <cell r="CS2767">
            <v>968.17999999999984</v>
          </cell>
          <cell r="CT2767">
            <v>44.044000000000018</v>
          </cell>
          <cell r="CU2767">
            <v>53.829999999999984</v>
          </cell>
          <cell r="CV2767">
            <v>307.73999999999995</v>
          </cell>
          <cell r="CW2767">
            <v>326.64000000000004</v>
          </cell>
          <cell r="CX2767">
            <v>99.390000000000029</v>
          </cell>
          <cell r="CY2767">
            <v>97.680000000000064</v>
          </cell>
        </row>
        <row r="2768">
          <cell r="A2768">
            <v>44405</v>
          </cell>
          <cell r="B2768">
            <v>28</v>
          </cell>
          <cell r="C2768">
            <v>7</v>
          </cell>
          <cell r="D2768">
            <v>2021</v>
          </cell>
          <cell r="E2768" t="str">
            <v>2872021</v>
          </cell>
          <cell r="F2768">
            <v>216.8</v>
          </cell>
          <cell r="H2768">
            <v>473.4</v>
          </cell>
          <cell r="I2768">
            <v>33.81</v>
          </cell>
          <cell r="J2768">
            <v>5</v>
          </cell>
          <cell r="K2768">
            <v>130.97</v>
          </cell>
          <cell r="M2768">
            <v>375.92</v>
          </cell>
          <cell r="N2768">
            <v>35.29</v>
          </cell>
          <cell r="O2768">
            <v>7.03</v>
          </cell>
          <cell r="P2768">
            <v>162.76</v>
          </cell>
          <cell r="R2768">
            <v>1148.9000000000001</v>
          </cell>
          <cell r="S2768">
            <v>100.9</v>
          </cell>
          <cell r="T2768">
            <v>4.99</v>
          </cell>
          <cell r="U2768">
            <v>141.94999999999999</v>
          </cell>
          <cell r="W2768">
            <v>1600.02</v>
          </cell>
          <cell r="X2768">
            <v>189.72</v>
          </cell>
          <cell r="Y2768">
            <v>4.99</v>
          </cell>
          <cell r="Z2768">
            <v>80.150000000000006</v>
          </cell>
          <cell r="AB2768">
            <v>1967.06</v>
          </cell>
          <cell r="AC2768">
            <v>7.93</v>
          </cell>
          <cell r="AD2768">
            <v>4.96</v>
          </cell>
          <cell r="AE2768">
            <v>100.81</v>
          </cell>
          <cell r="AG2768">
            <v>516.95000000000005</v>
          </cell>
          <cell r="AH2768">
            <v>1.63</v>
          </cell>
          <cell r="AI2768">
            <v>4.59</v>
          </cell>
          <cell r="AJ2768">
            <v>58.47</v>
          </cell>
          <cell r="AL2768">
            <v>16.940000000000001</v>
          </cell>
          <cell r="AM2768">
            <v>7.15</v>
          </cell>
          <cell r="AN2768">
            <v>4.99</v>
          </cell>
          <cell r="AO2768">
            <v>85.57</v>
          </cell>
          <cell r="AQ2768">
            <v>168.09</v>
          </cell>
          <cell r="AR2768">
            <v>12.96</v>
          </cell>
          <cell r="AS2768">
            <v>0.86</v>
          </cell>
          <cell r="AT2768">
            <v>380.73</v>
          </cell>
          <cell r="AV2768">
            <v>71.180000000000007</v>
          </cell>
          <cell r="AW2768">
            <v>0.32921099999999998</v>
          </cell>
          <cell r="AX2768">
            <v>0.291211</v>
          </cell>
          <cell r="AY2768">
            <v>176.38</v>
          </cell>
          <cell r="BA2768">
            <v>237.85</v>
          </cell>
          <cell r="BB2768">
            <v>6.12</v>
          </cell>
          <cell r="BC2768">
            <v>6.93</v>
          </cell>
          <cell r="BD2768">
            <v>277.3</v>
          </cell>
          <cell r="BF2768">
            <v>48.74</v>
          </cell>
          <cell r="BG2768">
            <v>0.74</v>
          </cell>
          <cell r="BH2768">
            <v>0.56999999999999995</v>
          </cell>
          <cell r="BI2768">
            <v>138.97999999999999</v>
          </cell>
          <cell r="BK2768">
            <v>334.84</v>
          </cell>
          <cell r="BL2768">
            <v>0.73</v>
          </cell>
          <cell r="BM2768">
            <v>0</v>
          </cell>
          <cell r="BN2768">
            <v>753.85</v>
          </cell>
          <cell r="BP2768">
            <v>76.61</v>
          </cell>
          <cell r="BQ2768">
            <v>0.8</v>
          </cell>
          <cell r="BR2768">
            <v>1.04</v>
          </cell>
          <cell r="BX2768">
            <v>0</v>
          </cell>
          <cell r="BZ2768">
            <v>648.3599999999999</v>
          </cell>
          <cell r="CA2768">
            <v>1513.9</v>
          </cell>
          <cell r="CB2768">
            <v>1438.59</v>
          </cell>
          <cell r="CC2768">
            <v>3385.8100000000009</v>
          </cell>
          <cell r="CD2768">
            <v>1332.6899999999996</v>
          </cell>
          <cell r="CE2768">
            <v>2557.5299999999993</v>
          </cell>
          <cell r="CF2768">
            <v>1800.6999999999996</v>
          </cell>
          <cell r="CG2768">
            <v>1672.0499999999981</v>
          </cell>
          <cell r="CH2768">
            <v>897.14999999999986</v>
          </cell>
          <cell r="CI2768">
            <v>1239.8799999999994</v>
          </cell>
          <cell r="CJ2768">
            <v>1301.58</v>
          </cell>
          <cell r="CK2768">
            <v>1847.3699999999983</v>
          </cell>
          <cell r="CL2768">
            <v>2552.1000000000008</v>
          </cell>
          <cell r="CM2768">
            <v>2547.3999999999992</v>
          </cell>
          <cell r="CN2768">
            <v>195.38830000000002</v>
          </cell>
          <cell r="CO2768">
            <v>446.86660000000052</v>
          </cell>
          <cell r="CP2768">
            <v>25.122344000000002</v>
          </cell>
          <cell r="CQ2768">
            <v>70.860767000000024</v>
          </cell>
          <cell r="CR2768">
            <v>610.36999999999989</v>
          </cell>
          <cell r="CS2768">
            <v>975.10999999999979</v>
          </cell>
          <cell r="CT2768">
            <v>44.78400000000002</v>
          </cell>
          <cell r="CU2768">
            <v>54.399999999999984</v>
          </cell>
          <cell r="CV2768">
            <v>308.46999999999997</v>
          </cell>
          <cell r="CW2768">
            <v>326.64000000000004</v>
          </cell>
          <cell r="CX2768">
            <v>100.19000000000003</v>
          </cell>
          <cell r="CY2768">
            <v>98.72000000000007</v>
          </cell>
        </row>
        <row r="2769">
          <cell r="A2769">
            <v>44406</v>
          </cell>
          <cell r="B2769">
            <v>29</v>
          </cell>
          <cell r="C2769">
            <v>7</v>
          </cell>
          <cell r="D2769">
            <v>2021</v>
          </cell>
          <cell r="E2769" t="str">
            <v>2972021</v>
          </cell>
          <cell r="F2769">
            <v>217.17</v>
          </cell>
          <cell r="H2769">
            <v>521.39</v>
          </cell>
          <cell r="I2769">
            <v>53.36</v>
          </cell>
          <cell r="J2769">
            <v>5</v>
          </cell>
          <cell r="K2769">
            <v>131.18</v>
          </cell>
          <cell r="M2769">
            <v>403.95</v>
          </cell>
          <cell r="N2769">
            <v>35.590000000000003</v>
          </cell>
          <cell r="O2769">
            <v>7.06</v>
          </cell>
          <cell r="P2769">
            <v>163.05000000000001</v>
          </cell>
          <cell r="R2769">
            <v>1240.78</v>
          </cell>
          <cell r="S2769">
            <v>94.54</v>
          </cell>
          <cell r="T2769">
            <v>3.11</v>
          </cell>
          <cell r="U2769">
            <v>142.69999999999999</v>
          </cell>
          <cell r="W2769">
            <v>1799.26</v>
          </cell>
          <cell r="X2769">
            <v>202.8</v>
          </cell>
          <cell r="Y2769">
            <v>3</v>
          </cell>
          <cell r="Z2769">
            <v>80.16</v>
          </cell>
          <cell r="AB2769">
            <v>1968.37</v>
          </cell>
          <cell r="AC2769">
            <v>6.92</v>
          </cell>
          <cell r="AD2769">
            <v>5.26</v>
          </cell>
          <cell r="AE2769">
            <v>100.74</v>
          </cell>
          <cell r="AG2769">
            <v>514.26</v>
          </cell>
          <cell r="AH2769">
            <v>1.97</v>
          </cell>
          <cell r="AI2769">
            <v>4.54</v>
          </cell>
          <cell r="AJ2769">
            <v>58.34</v>
          </cell>
          <cell r="AL2769">
            <v>15.98</v>
          </cell>
          <cell r="AM2769">
            <v>2.17</v>
          </cell>
          <cell r="AN2769">
            <v>3.11</v>
          </cell>
          <cell r="AO2769">
            <v>86.52</v>
          </cell>
          <cell r="AQ2769">
            <v>190.91</v>
          </cell>
          <cell r="AR2769">
            <v>23.78</v>
          </cell>
          <cell r="AS2769">
            <v>0.86</v>
          </cell>
          <cell r="AT2769">
            <v>380.72</v>
          </cell>
          <cell r="AV2769">
            <v>71.103000000000009</v>
          </cell>
          <cell r="AW2769">
            <v>0.25227300000000003</v>
          </cell>
          <cell r="AX2769">
            <v>0.32927299999999998</v>
          </cell>
          <cell r="AY2769">
            <v>176.38</v>
          </cell>
          <cell r="BA2769">
            <v>237.85</v>
          </cell>
          <cell r="BB2769">
            <v>8.16</v>
          </cell>
          <cell r="BC2769">
            <v>7.04</v>
          </cell>
          <cell r="BD2769">
            <v>277.27999999999997</v>
          </cell>
          <cell r="BF2769">
            <v>48.52</v>
          </cell>
          <cell r="BG2769">
            <v>0.41</v>
          </cell>
          <cell r="BH2769">
            <v>0.56999999999999995</v>
          </cell>
          <cell r="BI2769">
            <v>138.99</v>
          </cell>
          <cell r="BK2769">
            <v>336.93</v>
          </cell>
          <cell r="BL2769">
            <v>2.83</v>
          </cell>
          <cell r="BM2769">
            <v>0</v>
          </cell>
          <cell r="BN2769">
            <v>753.77</v>
          </cell>
          <cell r="BP2769">
            <v>75.95</v>
          </cell>
          <cell r="BQ2769">
            <v>0.65</v>
          </cell>
          <cell r="BR2769">
            <v>1.06</v>
          </cell>
          <cell r="BX2769">
            <v>0</v>
          </cell>
          <cell r="BZ2769">
            <v>701.71999999999991</v>
          </cell>
          <cell r="CA2769">
            <v>1518.9</v>
          </cell>
          <cell r="CB2769">
            <v>1474.1799999999998</v>
          </cell>
          <cell r="CC2769">
            <v>3392.8700000000008</v>
          </cell>
          <cell r="CD2769">
            <v>1427.2299999999996</v>
          </cell>
          <cell r="CE2769">
            <v>2560.6399999999994</v>
          </cell>
          <cell r="CF2769">
            <v>2003.4999999999995</v>
          </cell>
          <cell r="CG2769">
            <v>1675.0499999999981</v>
          </cell>
          <cell r="CH2769">
            <v>904.06999999999982</v>
          </cell>
          <cell r="CI2769">
            <v>1245.1399999999994</v>
          </cell>
          <cell r="CJ2769">
            <v>1303.55</v>
          </cell>
          <cell r="CK2769">
            <v>1851.9099999999983</v>
          </cell>
          <cell r="CL2769">
            <v>2554.2700000000009</v>
          </cell>
          <cell r="CM2769">
            <v>2550.5099999999993</v>
          </cell>
          <cell r="CN2769">
            <v>219.16830000000002</v>
          </cell>
          <cell r="CO2769">
            <v>447.72660000000053</v>
          </cell>
          <cell r="CP2769">
            <v>25.374617000000001</v>
          </cell>
          <cell r="CQ2769">
            <v>71.190040000000025</v>
          </cell>
          <cell r="CR2769">
            <v>618.52999999999986</v>
          </cell>
          <cell r="CS2769">
            <v>982.14999999999975</v>
          </cell>
          <cell r="CT2769">
            <v>45.194000000000017</v>
          </cell>
          <cell r="CU2769">
            <v>54.969999999999985</v>
          </cell>
          <cell r="CV2769">
            <v>311.29999999999995</v>
          </cell>
          <cell r="CW2769">
            <v>326.64000000000004</v>
          </cell>
          <cell r="CX2769">
            <v>100.84000000000003</v>
          </cell>
          <cell r="CY2769">
            <v>99.780000000000072</v>
          </cell>
        </row>
        <row r="2770">
          <cell r="A2770">
            <v>44407</v>
          </cell>
          <cell r="B2770">
            <v>30</v>
          </cell>
          <cell r="C2770">
            <v>7</v>
          </cell>
          <cell r="D2770">
            <v>2021</v>
          </cell>
          <cell r="E2770" t="str">
            <v>3072021</v>
          </cell>
          <cell r="F2770">
            <v>217.35</v>
          </cell>
          <cell r="H2770">
            <v>544.87</v>
          </cell>
          <cell r="I2770">
            <v>28.32</v>
          </cell>
          <cell r="J2770">
            <v>5</v>
          </cell>
          <cell r="K2770">
            <v>131.34</v>
          </cell>
          <cell r="M2770">
            <v>425.48</v>
          </cell>
          <cell r="N2770">
            <v>29.04</v>
          </cell>
          <cell r="O2770">
            <v>7</v>
          </cell>
          <cell r="P2770">
            <v>163.31</v>
          </cell>
          <cell r="R2770">
            <v>1323.57</v>
          </cell>
          <cell r="S2770">
            <v>87.86</v>
          </cell>
          <cell r="T2770">
            <v>3.01</v>
          </cell>
          <cell r="U2770">
            <v>143.27000000000001</v>
          </cell>
          <cell r="W2770">
            <v>1954.33</v>
          </cell>
          <cell r="X2770">
            <v>155.63999999999999</v>
          </cell>
          <cell r="Y2770">
            <v>0</v>
          </cell>
          <cell r="Z2770">
            <v>80.3</v>
          </cell>
          <cell r="AB2770">
            <v>1986.76</v>
          </cell>
          <cell r="AC2770">
            <v>23.55</v>
          </cell>
          <cell r="AD2770">
            <v>4.8</v>
          </cell>
          <cell r="AE2770">
            <v>100.6</v>
          </cell>
          <cell r="AG2770">
            <v>508.91</v>
          </cell>
          <cell r="AH2770">
            <v>1.72</v>
          </cell>
          <cell r="AI2770">
            <v>6.96</v>
          </cell>
          <cell r="AJ2770">
            <v>58.37</v>
          </cell>
          <cell r="AL2770">
            <v>16.2</v>
          </cell>
          <cell r="AM2770">
            <v>3.25</v>
          </cell>
          <cell r="AN2770">
            <v>3.01</v>
          </cell>
          <cell r="AO2770">
            <v>87.58</v>
          </cell>
          <cell r="AQ2770">
            <v>217.83999999999997</v>
          </cell>
          <cell r="AR2770">
            <v>27.898900000000001</v>
          </cell>
          <cell r="AS2770">
            <v>0.86399999999999999</v>
          </cell>
          <cell r="AT2770">
            <v>380.71</v>
          </cell>
          <cell r="AV2770">
            <v>71.025999999999996</v>
          </cell>
          <cell r="AW2770">
            <v>0.234213</v>
          </cell>
          <cell r="AX2770">
            <v>0.31121300000000002</v>
          </cell>
          <cell r="AY2770">
            <v>176.37</v>
          </cell>
          <cell r="BA2770">
            <v>235.92</v>
          </cell>
          <cell r="BB2770">
            <v>6.27</v>
          </cell>
          <cell r="BC2770">
            <v>7.08</v>
          </cell>
          <cell r="BD2770">
            <v>277.25</v>
          </cell>
          <cell r="BF2770">
            <v>48.18</v>
          </cell>
          <cell r="BG2770">
            <v>0.28999999999999998</v>
          </cell>
          <cell r="BH2770">
            <v>0.56999999999999995</v>
          </cell>
          <cell r="BI2770">
            <v>138.99</v>
          </cell>
          <cell r="BK2770">
            <v>336.93</v>
          </cell>
          <cell r="BL2770">
            <v>0.73</v>
          </cell>
          <cell r="BM2770">
            <v>0</v>
          </cell>
          <cell r="BN2770">
            <v>753.65</v>
          </cell>
          <cell r="BP2770">
            <v>74.959999999999994</v>
          </cell>
          <cell r="BQ2770">
            <v>0.33</v>
          </cell>
          <cell r="BR2770">
            <v>1.06</v>
          </cell>
          <cell r="BX2770">
            <v>0</v>
          </cell>
          <cell r="BZ2770">
            <v>730.04</v>
          </cell>
          <cell r="CA2770">
            <v>1523.9</v>
          </cell>
          <cell r="CB2770">
            <v>1503.2199999999998</v>
          </cell>
          <cell r="CC2770">
            <v>3399.8700000000008</v>
          </cell>
          <cell r="CD2770">
            <v>1515.0899999999995</v>
          </cell>
          <cell r="CE2770">
            <v>2563.6499999999996</v>
          </cell>
          <cell r="CF2770">
            <v>2159.1399999999994</v>
          </cell>
          <cell r="CG2770">
            <v>1675.0499999999981</v>
          </cell>
          <cell r="CH2770">
            <v>927.61999999999978</v>
          </cell>
          <cell r="CI2770">
            <v>1249.9399999999994</v>
          </cell>
          <cell r="CJ2770">
            <v>1305.27</v>
          </cell>
          <cell r="CK2770">
            <v>1858.8699999999983</v>
          </cell>
          <cell r="CL2770">
            <v>2557.5200000000009</v>
          </cell>
          <cell r="CM2770">
            <v>2553.5199999999995</v>
          </cell>
          <cell r="CN2770">
            <v>247.06720000000001</v>
          </cell>
          <cell r="CO2770">
            <v>448.59060000000051</v>
          </cell>
          <cell r="CP2770">
            <v>25.608830000000001</v>
          </cell>
          <cell r="CQ2770">
            <v>71.50125300000002</v>
          </cell>
          <cell r="CR2770">
            <v>624.79999999999984</v>
          </cell>
          <cell r="CS2770">
            <v>989.22999999999979</v>
          </cell>
          <cell r="CT2770">
            <v>45.484000000000016</v>
          </cell>
          <cell r="CU2770">
            <v>55.539999999999985</v>
          </cell>
          <cell r="CV2770">
            <v>312.02999999999997</v>
          </cell>
          <cell r="CW2770">
            <v>326.64000000000004</v>
          </cell>
          <cell r="CX2770">
            <v>101.17000000000003</v>
          </cell>
          <cell r="CY2770">
            <v>100.84000000000007</v>
          </cell>
        </row>
        <row r="2771">
          <cell r="A2771">
            <v>44408</v>
          </cell>
          <cell r="B2771">
            <v>31</v>
          </cell>
          <cell r="C2771">
            <v>7</v>
          </cell>
          <cell r="D2771">
            <v>2021</v>
          </cell>
          <cell r="E2771" t="str">
            <v>3172021</v>
          </cell>
          <cell r="F2771">
            <v>217.45</v>
          </cell>
          <cell r="H2771">
            <v>557.94000000000005</v>
          </cell>
          <cell r="I2771">
            <v>18.45</v>
          </cell>
          <cell r="J2771">
            <v>5</v>
          </cell>
          <cell r="K2771">
            <v>131.47</v>
          </cell>
          <cell r="M2771">
            <v>443.1</v>
          </cell>
          <cell r="N2771">
            <v>25.21</v>
          </cell>
          <cell r="O2771">
            <v>7.08</v>
          </cell>
          <cell r="P2771">
            <v>163.51</v>
          </cell>
          <cell r="R2771">
            <v>1387.53</v>
          </cell>
          <cell r="S2771">
            <v>67.48</v>
          </cell>
          <cell r="T2771">
            <v>2.98</v>
          </cell>
          <cell r="U2771">
            <v>143.69999999999999</v>
          </cell>
          <cell r="W2771">
            <v>2073.4</v>
          </cell>
          <cell r="X2771">
            <v>119.66</v>
          </cell>
          <cell r="Y2771">
            <v>0</v>
          </cell>
          <cell r="Z2771">
            <v>80.56</v>
          </cell>
          <cell r="AB2771">
            <v>2021.07</v>
          </cell>
          <cell r="AC2771">
            <v>39.57</v>
          </cell>
          <cell r="AD2771">
            <v>4.91</v>
          </cell>
          <cell r="AE2771">
            <v>100.48</v>
          </cell>
          <cell r="AG2771">
            <v>504.34</v>
          </cell>
          <cell r="AH2771">
            <v>1.86</v>
          </cell>
          <cell r="AI2771">
            <v>6.32</v>
          </cell>
          <cell r="AJ2771">
            <v>58.31</v>
          </cell>
          <cell r="AL2771">
            <v>15.75</v>
          </cell>
          <cell r="AM2771">
            <v>2.5499999999999998</v>
          </cell>
          <cell r="AN2771">
            <v>2.98</v>
          </cell>
          <cell r="AO2771">
            <v>88.43</v>
          </cell>
          <cell r="AQ2771">
            <v>240.52999999999997</v>
          </cell>
          <cell r="AR2771">
            <v>23.676200000000001</v>
          </cell>
          <cell r="AS2771">
            <v>1.2096</v>
          </cell>
          <cell r="AT2771">
            <v>380.69</v>
          </cell>
          <cell r="AV2771">
            <v>70.873000000000005</v>
          </cell>
          <cell r="AW2771">
            <v>0.18642600000000001</v>
          </cell>
          <cell r="AX2771">
            <v>0.33942600000000001</v>
          </cell>
          <cell r="AY2771">
            <v>176.35</v>
          </cell>
          <cell r="BA2771">
            <v>232.06</v>
          </cell>
          <cell r="BB2771">
            <v>4.38</v>
          </cell>
          <cell r="BC2771">
            <v>7.12</v>
          </cell>
          <cell r="BD2771">
            <v>277.20999999999998</v>
          </cell>
          <cell r="BF2771">
            <v>47.74</v>
          </cell>
          <cell r="BG2771">
            <v>0.18</v>
          </cell>
          <cell r="BH2771">
            <v>0.56999999999999995</v>
          </cell>
          <cell r="BI2771">
            <v>138.97999999999999</v>
          </cell>
          <cell r="BK2771">
            <v>334.84</v>
          </cell>
          <cell r="BL2771">
            <v>0</v>
          </cell>
          <cell r="BM2771">
            <v>0</v>
          </cell>
          <cell r="BN2771">
            <v>753.53</v>
          </cell>
          <cell r="BP2771">
            <v>73.98</v>
          </cell>
          <cell r="BQ2771">
            <v>0.33</v>
          </cell>
          <cell r="BR2771">
            <v>1.06</v>
          </cell>
          <cell r="BX2771">
            <v>0</v>
          </cell>
          <cell r="BZ2771">
            <v>748.49</v>
          </cell>
          <cell r="CA2771">
            <v>1528.9</v>
          </cell>
          <cell r="CB2771">
            <v>1528.4299999999998</v>
          </cell>
          <cell r="CC2771">
            <v>3406.9500000000007</v>
          </cell>
          <cell r="CD2771">
            <v>1582.5699999999995</v>
          </cell>
          <cell r="CE2771">
            <v>2566.6299999999997</v>
          </cell>
          <cell r="CF2771">
            <v>2278.7999999999993</v>
          </cell>
          <cell r="CG2771">
            <v>1675.0499999999981</v>
          </cell>
          <cell r="CH2771">
            <v>967.18999999999983</v>
          </cell>
          <cell r="CI2771">
            <v>1254.8499999999995</v>
          </cell>
          <cell r="CJ2771">
            <v>1307.1299999999999</v>
          </cell>
          <cell r="CK2771">
            <v>1865.1899999999982</v>
          </cell>
          <cell r="CL2771">
            <v>2560.0700000000011</v>
          </cell>
          <cell r="CM2771">
            <v>2556.4999999999995</v>
          </cell>
          <cell r="CN2771">
            <v>270.74340000000001</v>
          </cell>
          <cell r="CO2771">
            <v>449.80020000000053</v>
          </cell>
          <cell r="CP2771">
            <v>25.795256000000002</v>
          </cell>
          <cell r="CQ2771">
            <v>71.840679000000023</v>
          </cell>
          <cell r="CR2771">
            <v>629.17999999999984</v>
          </cell>
          <cell r="CS2771">
            <v>996.3499999999998</v>
          </cell>
          <cell r="CT2771">
            <v>45.664000000000016</v>
          </cell>
          <cell r="CU2771">
            <v>56.109999999999985</v>
          </cell>
          <cell r="CV2771">
            <v>312.02999999999997</v>
          </cell>
          <cell r="CW2771">
            <v>326.64000000000004</v>
          </cell>
          <cell r="CX2771">
            <v>101.50000000000003</v>
          </cell>
          <cell r="CY2771">
            <v>101.90000000000008</v>
          </cell>
        </row>
        <row r="2772">
          <cell r="A2772">
            <v>44409</v>
          </cell>
          <cell r="B2772">
            <v>1</v>
          </cell>
          <cell r="C2772">
            <v>8</v>
          </cell>
          <cell r="D2772">
            <v>2021</v>
          </cell>
          <cell r="E2772" t="str">
            <v>182021</v>
          </cell>
          <cell r="F2772">
            <v>217.55</v>
          </cell>
          <cell r="H2772">
            <v>571.04</v>
          </cell>
          <cell r="I2772">
            <v>18.5</v>
          </cell>
          <cell r="J2772">
            <v>5</v>
          </cell>
          <cell r="K2772">
            <v>131.63</v>
          </cell>
          <cell r="M2772">
            <v>464.91</v>
          </cell>
          <cell r="N2772">
            <v>29.32</v>
          </cell>
          <cell r="O2772">
            <v>6.99</v>
          </cell>
          <cell r="P2772">
            <v>163.63999999999999</v>
          </cell>
          <cell r="R2772">
            <v>1429.23</v>
          </cell>
          <cell r="S2772">
            <v>45.89</v>
          </cell>
          <cell r="T2772">
            <v>3.01</v>
          </cell>
          <cell r="U2772">
            <v>144.05000000000001</v>
          </cell>
          <cell r="W2772">
            <v>2171.66</v>
          </cell>
          <cell r="X2772">
            <v>98.84</v>
          </cell>
          <cell r="Y2772">
            <v>0</v>
          </cell>
          <cell r="Z2772">
            <v>80.78</v>
          </cell>
          <cell r="AB2772">
            <v>2050.25</v>
          </cell>
          <cell r="AC2772">
            <v>35.1</v>
          </cell>
          <cell r="AD2772">
            <v>5.55</v>
          </cell>
          <cell r="AE2772">
            <v>100.36</v>
          </cell>
          <cell r="AG2772">
            <v>499.78</v>
          </cell>
          <cell r="AH2772">
            <v>2.48</v>
          </cell>
          <cell r="AI2772">
            <v>6.93</v>
          </cell>
          <cell r="AJ2772">
            <v>58.35</v>
          </cell>
          <cell r="AL2772">
            <v>16.05</v>
          </cell>
          <cell r="AM2772">
            <v>3.32</v>
          </cell>
          <cell r="AN2772">
            <v>3.01</v>
          </cell>
          <cell r="AO2772">
            <v>89.15</v>
          </cell>
          <cell r="AQ2772">
            <v>260.52</v>
          </cell>
          <cell r="AR2772">
            <v>21.322500000000002</v>
          </cell>
          <cell r="AS2772">
            <v>1.21</v>
          </cell>
          <cell r="AT2772">
            <v>380.66500000000002</v>
          </cell>
          <cell r="AV2772">
            <v>70.680999999999997</v>
          </cell>
          <cell r="AW2772">
            <v>0.14213200000000001</v>
          </cell>
          <cell r="AX2772">
            <v>0.33413199999999998</v>
          </cell>
          <cell r="AY2772">
            <v>176.34</v>
          </cell>
          <cell r="BA2772">
            <v>230.14</v>
          </cell>
          <cell r="BB2772">
            <v>6.21</v>
          </cell>
          <cell r="BC2772">
            <v>7.01</v>
          </cell>
          <cell r="BD2772">
            <v>277.18</v>
          </cell>
          <cell r="BF2772">
            <v>47.41</v>
          </cell>
          <cell r="BG2772">
            <v>0.3</v>
          </cell>
          <cell r="BH2772">
            <v>0.56999999999999995</v>
          </cell>
          <cell r="BI2772">
            <v>138.97</v>
          </cell>
          <cell r="BK2772">
            <v>332.74</v>
          </cell>
          <cell r="BL2772">
            <v>0</v>
          </cell>
          <cell r="BM2772">
            <v>0</v>
          </cell>
          <cell r="BN2772">
            <v>753.4</v>
          </cell>
          <cell r="BP2772">
            <v>72.930000000000007</v>
          </cell>
          <cell r="BQ2772">
            <v>0.22</v>
          </cell>
          <cell r="BR2772">
            <v>1.02</v>
          </cell>
          <cell r="BX2772">
            <v>0</v>
          </cell>
          <cell r="BZ2772">
            <v>766.99</v>
          </cell>
          <cell r="CA2772">
            <v>1533.9</v>
          </cell>
          <cell r="CB2772">
            <v>1557.7499999999998</v>
          </cell>
          <cell r="CC2772">
            <v>3413.9400000000005</v>
          </cell>
          <cell r="CD2772">
            <v>1628.4599999999996</v>
          </cell>
          <cell r="CE2772">
            <v>2569.64</v>
          </cell>
          <cell r="CF2772">
            <v>2377.6399999999994</v>
          </cell>
          <cell r="CG2772">
            <v>1675.0499999999981</v>
          </cell>
          <cell r="CH2772">
            <v>1002.2899999999998</v>
          </cell>
          <cell r="CI2772">
            <v>1260.3999999999994</v>
          </cell>
          <cell r="CJ2772">
            <v>1309.6099999999999</v>
          </cell>
          <cell r="CK2772">
            <v>1872.1199999999983</v>
          </cell>
          <cell r="CL2772">
            <v>2563.3900000000012</v>
          </cell>
          <cell r="CM2772">
            <v>2559.5099999999998</v>
          </cell>
          <cell r="CN2772">
            <v>292.0659</v>
          </cell>
          <cell r="CO2772">
            <v>451.01020000000051</v>
          </cell>
          <cell r="CP2772">
            <v>25.937388000000002</v>
          </cell>
          <cell r="CQ2772">
            <v>72.17481100000002</v>
          </cell>
          <cell r="CR2772">
            <v>635.38999999999987</v>
          </cell>
          <cell r="CS2772">
            <v>1003.3599999999998</v>
          </cell>
          <cell r="CT2772">
            <v>45.964000000000013</v>
          </cell>
          <cell r="CU2772">
            <v>56.679999999999986</v>
          </cell>
          <cell r="CV2772">
            <v>312.02999999999997</v>
          </cell>
          <cell r="CW2772">
            <v>326.64000000000004</v>
          </cell>
          <cell r="CX2772">
            <v>101.72000000000003</v>
          </cell>
          <cell r="CY2772">
            <v>102.92000000000007</v>
          </cell>
        </row>
        <row r="2773">
          <cell r="A2773">
            <v>44410</v>
          </cell>
          <cell r="B2773">
            <v>2</v>
          </cell>
          <cell r="C2773">
            <v>8</v>
          </cell>
          <cell r="D2773">
            <v>2021</v>
          </cell>
          <cell r="E2773" t="str">
            <v>282021</v>
          </cell>
          <cell r="F2773">
            <v>217.63</v>
          </cell>
          <cell r="H2773">
            <v>581.54</v>
          </cell>
          <cell r="I2773">
            <v>15.78</v>
          </cell>
          <cell r="J2773">
            <v>5</v>
          </cell>
          <cell r="K2773">
            <v>131.78</v>
          </cell>
          <cell r="M2773">
            <v>485.51</v>
          </cell>
          <cell r="N2773">
            <v>30.08</v>
          </cell>
          <cell r="O2773">
            <v>9.02</v>
          </cell>
          <cell r="P2773">
            <v>163.78</v>
          </cell>
          <cell r="R2773">
            <v>1474.25</v>
          </cell>
          <cell r="S2773">
            <v>49</v>
          </cell>
          <cell r="T2773">
            <v>3.01</v>
          </cell>
          <cell r="U2773">
            <v>144.41</v>
          </cell>
          <cell r="W2773">
            <v>2273.96</v>
          </cell>
          <cell r="X2773">
            <v>102.94</v>
          </cell>
          <cell r="Y2773">
            <v>0</v>
          </cell>
          <cell r="Z2773">
            <v>81.02</v>
          </cell>
          <cell r="AB2773">
            <v>2082.25</v>
          </cell>
          <cell r="AC2773">
            <v>37.090000000000003</v>
          </cell>
          <cell r="AD2773">
            <v>4.7300000000000004</v>
          </cell>
          <cell r="AE2773">
            <v>100.29</v>
          </cell>
          <cell r="AG2773">
            <v>497.13</v>
          </cell>
          <cell r="AH2773">
            <v>1.85</v>
          </cell>
          <cell r="AI2773">
            <v>4.38</v>
          </cell>
          <cell r="AJ2773">
            <v>58.37</v>
          </cell>
          <cell r="AL2773">
            <v>16.2</v>
          </cell>
          <cell r="AM2773">
            <v>3.17</v>
          </cell>
          <cell r="AN2773">
            <v>3.01</v>
          </cell>
          <cell r="AO2773">
            <v>89.81</v>
          </cell>
          <cell r="AQ2773">
            <v>279.44</v>
          </cell>
          <cell r="AR2773">
            <v>20.260999999999999</v>
          </cell>
          <cell r="AS2773">
            <v>1.2090000000000001</v>
          </cell>
          <cell r="AT2773">
            <v>380.64499999999998</v>
          </cell>
          <cell r="AV2773">
            <v>70.528000000000006</v>
          </cell>
          <cell r="AW2773">
            <v>0.15792800000000001</v>
          </cell>
          <cell r="AX2773">
            <v>0.31092799999999998</v>
          </cell>
          <cell r="AY2773">
            <v>176.32</v>
          </cell>
          <cell r="BA2773">
            <v>226.3</v>
          </cell>
          <cell r="BB2773">
            <v>4.3899999999999997</v>
          </cell>
          <cell r="BC2773">
            <v>7.18</v>
          </cell>
          <cell r="BD2773">
            <v>277.14</v>
          </cell>
          <cell r="BF2773">
            <v>46.97</v>
          </cell>
          <cell r="BG2773">
            <v>0.21</v>
          </cell>
          <cell r="BH2773">
            <v>0.59</v>
          </cell>
          <cell r="BI2773">
            <v>138.97</v>
          </cell>
          <cell r="BK2773">
            <v>332.74</v>
          </cell>
          <cell r="BL2773">
            <v>0.6</v>
          </cell>
          <cell r="BM2773">
            <v>0</v>
          </cell>
          <cell r="BN2773">
            <v>753.2</v>
          </cell>
          <cell r="BP2773">
            <v>71.33</v>
          </cell>
          <cell r="BQ2773">
            <v>0.25</v>
          </cell>
          <cell r="BR2773">
            <v>1.06</v>
          </cell>
          <cell r="BX2773">
            <v>0</v>
          </cell>
          <cell r="BZ2773">
            <v>782.77</v>
          </cell>
          <cell r="CA2773">
            <v>1538.9</v>
          </cell>
          <cell r="CB2773">
            <v>1587.8299999999997</v>
          </cell>
          <cell r="CC2773">
            <v>3422.9600000000005</v>
          </cell>
          <cell r="CD2773">
            <v>1677.4599999999996</v>
          </cell>
          <cell r="CE2773">
            <v>2572.65</v>
          </cell>
          <cell r="CF2773">
            <v>2480.5799999999995</v>
          </cell>
          <cell r="CG2773">
            <v>1675.0499999999981</v>
          </cell>
          <cell r="CH2773">
            <v>1039.3799999999999</v>
          </cell>
          <cell r="CI2773">
            <v>1265.1299999999994</v>
          </cell>
          <cell r="CJ2773">
            <v>1311.4599999999998</v>
          </cell>
          <cell r="CK2773">
            <v>1876.4999999999984</v>
          </cell>
          <cell r="CL2773">
            <v>2566.5600000000013</v>
          </cell>
          <cell r="CM2773">
            <v>2562.52</v>
          </cell>
          <cell r="CN2773">
            <v>312.32690000000002</v>
          </cell>
          <cell r="CO2773">
            <v>452.21920000000051</v>
          </cell>
          <cell r="CP2773">
            <v>26.095316</v>
          </cell>
          <cell r="CQ2773">
            <v>72.485739000000024</v>
          </cell>
          <cell r="CR2773">
            <v>639.77999999999986</v>
          </cell>
          <cell r="CS2773">
            <v>1010.5399999999997</v>
          </cell>
          <cell r="CT2773">
            <v>46.174000000000014</v>
          </cell>
          <cell r="CU2773">
            <v>57.269999999999989</v>
          </cell>
          <cell r="CV2773">
            <v>312.63</v>
          </cell>
          <cell r="CW2773">
            <v>326.64000000000004</v>
          </cell>
          <cell r="CX2773">
            <v>101.97000000000003</v>
          </cell>
          <cell r="CY2773">
            <v>103.98000000000008</v>
          </cell>
        </row>
        <row r="2774">
          <cell r="A2774">
            <v>44411</v>
          </cell>
          <cell r="B2774">
            <v>3</v>
          </cell>
          <cell r="C2774">
            <v>8</v>
          </cell>
          <cell r="D2774">
            <v>2021</v>
          </cell>
          <cell r="E2774" t="str">
            <v>382021</v>
          </cell>
          <cell r="F2774">
            <v>217.71</v>
          </cell>
          <cell r="H2774">
            <v>592.05999999999995</v>
          </cell>
          <cell r="I2774">
            <v>15.89</v>
          </cell>
          <cell r="J2774">
            <v>5</v>
          </cell>
          <cell r="K2774">
            <v>131.91</v>
          </cell>
          <cell r="M2774">
            <v>503.46</v>
          </cell>
          <cell r="N2774">
            <v>27.5</v>
          </cell>
          <cell r="O2774">
            <v>9.08</v>
          </cell>
          <cell r="P2774">
            <v>163.9</v>
          </cell>
          <cell r="R2774">
            <v>1512.92</v>
          </cell>
          <cell r="S2774">
            <v>44.54</v>
          </cell>
          <cell r="T2774">
            <v>5.03</v>
          </cell>
          <cell r="U2774">
            <v>144.74</v>
          </cell>
          <cell r="W2774">
            <v>2368.85</v>
          </cell>
          <cell r="X2774">
            <v>100.42</v>
          </cell>
          <cell r="Y2774">
            <v>4.8899999999999997</v>
          </cell>
          <cell r="Z2774">
            <v>81.16</v>
          </cell>
          <cell r="AB2774">
            <v>2100.9899999999998</v>
          </cell>
          <cell r="AC2774">
            <v>23.95</v>
          </cell>
          <cell r="AD2774">
            <v>4.84</v>
          </cell>
          <cell r="AE2774">
            <v>100.16</v>
          </cell>
          <cell r="AG2774">
            <v>492.23</v>
          </cell>
          <cell r="AH2774">
            <v>2.14</v>
          </cell>
          <cell r="AI2774">
            <v>6.94</v>
          </cell>
          <cell r="AJ2774">
            <v>58.32</v>
          </cell>
          <cell r="AL2774">
            <v>15.83</v>
          </cell>
          <cell r="AM2774">
            <v>4.68</v>
          </cell>
          <cell r="AN2774">
            <v>5.03</v>
          </cell>
          <cell r="AO2774">
            <v>90.33</v>
          </cell>
          <cell r="AQ2774">
            <v>294</v>
          </cell>
          <cell r="AR2774">
            <v>15.896800000000001</v>
          </cell>
          <cell r="AS2774">
            <v>1.2096</v>
          </cell>
          <cell r="AT2774">
            <v>380.625</v>
          </cell>
          <cell r="AV2774">
            <v>70.373999999999995</v>
          </cell>
          <cell r="AW2774">
            <v>0.156807</v>
          </cell>
          <cell r="AX2774">
            <v>0.310807</v>
          </cell>
          <cell r="AY2774">
            <v>176.29</v>
          </cell>
          <cell r="BA2774">
            <v>220.57</v>
          </cell>
          <cell r="BB2774">
            <v>2.37</v>
          </cell>
          <cell r="BC2774">
            <v>7.06</v>
          </cell>
          <cell r="BD2774">
            <v>277.10000000000002</v>
          </cell>
          <cell r="BF2774">
            <v>46.54</v>
          </cell>
          <cell r="BG2774">
            <v>0.19</v>
          </cell>
          <cell r="BH2774">
            <v>0.56999999999999995</v>
          </cell>
          <cell r="BI2774">
            <v>138.99</v>
          </cell>
          <cell r="BK2774">
            <v>336.93</v>
          </cell>
          <cell r="BL2774">
            <v>4.79</v>
          </cell>
          <cell r="BM2774">
            <v>0</v>
          </cell>
          <cell r="BN2774">
            <v>752.98</v>
          </cell>
          <cell r="BP2774">
            <v>70.680000000000007</v>
          </cell>
          <cell r="BQ2774">
            <v>0.44</v>
          </cell>
          <cell r="BR2774">
            <v>1.06</v>
          </cell>
          <cell r="BX2774">
            <v>0</v>
          </cell>
          <cell r="BZ2774">
            <v>798.66</v>
          </cell>
          <cell r="CA2774">
            <v>1543.9</v>
          </cell>
          <cell r="CB2774">
            <v>1615.3299999999997</v>
          </cell>
          <cell r="CC2774">
            <v>3432.0400000000004</v>
          </cell>
          <cell r="CD2774">
            <v>1721.9999999999995</v>
          </cell>
          <cell r="CE2774">
            <v>2577.6800000000003</v>
          </cell>
          <cell r="CF2774">
            <v>2580.9999999999995</v>
          </cell>
          <cell r="CG2774">
            <v>1679.9399999999982</v>
          </cell>
          <cell r="CH2774">
            <v>1063.33</v>
          </cell>
          <cell r="CI2774">
            <v>1269.9699999999993</v>
          </cell>
          <cell r="CJ2774">
            <v>1313.6</v>
          </cell>
          <cell r="CK2774">
            <v>1883.4399999999985</v>
          </cell>
          <cell r="CL2774">
            <v>2571.2400000000011</v>
          </cell>
          <cell r="CM2774">
            <v>2567.5500000000002</v>
          </cell>
          <cell r="CN2774">
            <v>328.22370000000001</v>
          </cell>
          <cell r="CO2774">
            <v>453.42880000000054</v>
          </cell>
          <cell r="CP2774">
            <v>26.252123000000001</v>
          </cell>
          <cell r="CQ2774">
            <v>72.796546000000021</v>
          </cell>
          <cell r="CR2774">
            <v>642.14999999999986</v>
          </cell>
          <cell r="CS2774">
            <v>1017.5999999999997</v>
          </cell>
          <cell r="CT2774">
            <v>46.364000000000011</v>
          </cell>
          <cell r="CU2774">
            <v>57.839999999999989</v>
          </cell>
          <cell r="CV2774">
            <v>317.42</v>
          </cell>
          <cell r="CW2774">
            <v>326.64000000000004</v>
          </cell>
          <cell r="CX2774">
            <v>102.41000000000003</v>
          </cell>
          <cell r="CY2774">
            <v>105.04000000000008</v>
          </cell>
        </row>
        <row r="2775">
          <cell r="A2775">
            <v>44412</v>
          </cell>
          <cell r="B2775">
            <v>4</v>
          </cell>
          <cell r="C2775">
            <v>8</v>
          </cell>
          <cell r="D2775">
            <v>2021</v>
          </cell>
          <cell r="E2775" t="str">
            <v>482021</v>
          </cell>
          <cell r="F2775">
            <v>217.75</v>
          </cell>
          <cell r="H2775">
            <v>597.32000000000005</v>
          </cell>
          <cell r="I2775">
            <v>10.53</v>
          </cell>
          <cell r="J2775">
            <v>5</v>
          </cell>
          <cell r="K2775">
            <v>132.03</v>
          </cell>
          <cell r="M2775">
            <v>520.13</v>
          </cell>
          <cell r="N2775">
            <v>26.15</v>
          </cell>
          <cell r="O2775">
            <v>9.02</v>
          </cell>
          <cell r="P2775">
            <v>164.01</v>
          </cell>
          <cell r="R2775">
            <v>1548.45</v>
          </cell>
          <cell r="S2775">
            <v>41.46</v>
          </cell>
          <cell r="T2775">
            <v>7.98</v>
          </cell>
          <cell r="U2775">
            <v>145.04</v>
          </cell>
          <cell r="W2775">
            <v>2456.04</v>
          </cell>
          <cell r="X2775">
            <v>97.59</v>
          </cell>
          <cell r="Y2775">
            <v>9.76</v>
          </cell>
          <cell r="Z2775">
            <v>81.349999999999994</v>
          </cell>
          <cell r="AB2775">
            <v>2126.52</v>
          </cell>
          <cell r="AC2775">
            <v>29.76</v>
          </cell>
          <cell r="AD2775">
            <v>3.86</v>
          </cell>
          <cell r="AE2775">
            <v>100</v>
          </cell>
          <cell r="AG2775">
            <v>486.22</v>
          </cell>
          <cell r="AH2775">
            <v>1.1499999999999999</v>
          </cell>
          <cell r="AI2775">
            <v>7.04</v>
          </cell>
          <cell r="AJ2775">
            <v>58.02</v>
          </cell>
          <cell r="AL2775">
            <v>13.6</v>
          </cell>
          <cell r="AM2775">
            <v>5.77</v>
          </cell>
          <cell r="AN2775">
            <v>7.98</v>
          </cell>
          <cell r="AO2775">
            <v>90.78</v>
          </cell>
          <cell r="AQ2775">
            <v>307.08</v>
          </cell>
          <cell r="AR2775">
            <v>14.4215</v>
          </cell>
          <cell r="AS2775">
            <v>1.2096</v>
          </cell>
          <cell r="AT2775">
            <v>380.6</v>
          </cell>
          <cell r="AV2775">
            <v>70.182000000000002</v>
          </cell>
          <cell r="AW2775">
            <v>0.139151</v>
          </cell>
          <cell r="AX2775">
            <v>0.33115099999999997</v>
          </cell>
          <cell r="AY2775">
            <v>176.26</v>
          </cell>
          <cell r="BA2775">
            <v>214.86</v>
          </cell>
          <cell r="BB2775">
            <v>2.52</v>
          </cell>
          <cell r="BC2775">
            <v>7.18</v>
          </cell>
          <cell r="BD2775">
            <v>277.05</v>
          </cell>
          <cell r="BF2775">
            <v>45.99</v>
          </cell>
          <cell r="BG2775">
            <v>0.11</v>
          </cell>
          <cell r="BH2775">
            <v>0.6</v>
          </cell>
          <cell r="BI2775">
            <v>138.99</v>
          </cell>
          <cell r="BK2775">
            <v>336.93</v>
          </cell>
          <cell r="BL2775">
            <v>0.6</v>
          </cell>
          <cell r="BM2775">
            <v>0</v>
          </cell>
          <cell r="BN2775">
            <v>752.72</v>
          </cell>
          <cell r="BP2775">
            <v>68.650000000000006</v>
          </cell>
          <cell r="BQ2775">
            <v>0.11</v>
          </cell>
          <cell r="BR2775">
            <v>1.03</v>
          </cell>
          <cell r="BX2775">
            <v>0</v>
          </cell>
          <cell r="BZ2775">
            <v>809.18999999999994</v>
          </cell>
          <cell r="CA2775">
            <v>1548.9</v>
          </cell>
          <cell r="CB2775">
            <v>1641.4799999999998</v>
          </cell>
          <cell r="CC2775">
            <v>3441.0600000000004</v>
          </cell>
          <cell r="CD2775">
            <v>1763.4599999999996</v>
          </cell>
          <cell r="CE2775">
            <v>2585.6600000000003</v>
          </cell>
          <cell r="CF2775">
            <v>2678.5899999999997</v>
          </cell>
          <cell r="CG2775">
            <v>1689.6999999999982</v>
          </cell>
          <cell r="CH2775">
            <v>1093.0899999999999</v>
          </cell>
          <cell r="CI2775">
            <v>1273.8299999999992</v>
          </cell>
          <cell r="CJ2775">
            <v>1314.75</v>
          </cell>
          <cell r="CK2775">
            <v>1890.4799999999984</v>
          </cell>
          <cell r="CL2775">
            <v>2577.0100000000011</v>
          </cell>
          <cell r="CM2775">
            <v>2575.5300000000002</v>
          </cell>
          <cell r="CN2775">
            <v>342.64519999999999</v>
          </cell>
          <cell r="CO2775">
            <v>454.63840000000056</v>
          </cell>
          <cell r="CP2775">
            <v>26.391273999999999</v>
          </cell>
          <cell r="CQ2775">
            <v>73.127697000000026</v>
          </cell>
          <cell r="CR2775">
            <v>644.66999999999985</v>
          </cell>
          <cell r="CS2775">
            <v>1024.7799999999997</v>
          </cell>
          <cell r="CT2775">
            <v>46.474000000000011</v>
          </cell>
          <cell r="CU2775">
            <v>58.439999999999991</v>
          </cell>
          <cell r="CV2775">
            <v>318.02000000000004</v>
          </cell>
          <cell r="CW2775">
            <v>326.64000000000004</v>
          </cell>
          <cell r="CX2775">
            <v>102.52000000000002</v>
          </cell>
          <cell r="CY2775">
            <v>106.07000000000008</v>
          </cell>
        </row>
        <row r="2776">
          <cell r="A2776">
            <v>44413</v>
          </cell>
          <cell r="B2776">
            <v>5</v>
          </cell>
          <cell r="C2776">
            <v>8</v>
          </cell>
          <cell r="D2776">
            <v>2021</v>
          </cell>
          <cell r="E2776" t="str">
            <v>582021</v>
          </cell>
          <cell r="F2776">
            <v>217.81</v>
          </cell>
          <cell r="H2776">
            <v>605.23</v>
          </cell>
          <cell r="I2776">
            <v>13.27</v>
          </cell>
          <cell r="J2776">
            <v>5</v>
          </cell>
          <cell r="K2776">
            <v>132.24</v>
          </cell>
          <cell r="M2776">
            <v>549.5</v>
          </cell>
          <cell r="N2776">
            <v>41.84</v>
          </cell>
          <cell r="O2776">
            <v>12.01</v>
          </cell>
          <cell r="P2776">
            <v>164.15</v>
          </cell>
          <cell r="R2776">
            <v>1593.77</v>
          </cell>
          <cell r="S2776">
            <v>56.68</v>
          </cell>
          <cell r="T2776">
            <v>7.97</v>
          </cell>
          <cell r="U2776">
            <v>145.34</v>
          </cell>
          <cell r="W2776">
            <v>2544.1</v>
          </cell>
          <cell r="X2776">
            <v>98.24</v>
          </cell>
          <cell r="Y2776">
            <v>9.5299999999999994</v>
          </cell>
          <cell r="Z2776">
            <v>81.540000000000006</v>
          </cell>
          <cell r="AB2776">
            <v>2152.17</v>
          </cell>
          <cell r="AC2776">
            <v>30.31</v>
          </cell>
          <cell r="AD2776">
            <v>4.32</v>
          </cell>
          <cell r="AE2776">
            <v>99.86</v>
          </cell>
          <cell r="AG2776">
            <v>480.98</v>
          </cell>
          <cell r="AH2776">
            <v>1.82</v>
          </cell>
          <cell r="AI2776">
            <v>6.94</v>
          </cell>
          <cell r="AJ2776">
            <v>58.14</v>
          </cell>
          <cell r="AL2776">
            <v>14.49</v>
          </cell>
          <cell r="AM2776">
            <v>8.8800000000000008</v>
          </cell>
          <cell r="AN2776">
            <v>7.97</v>
          </cell>
          <cell r="AO2776">
            <v>91.16</v>
          </cell>
          <cell r="AQ2776">
            <v>318.81</v>
          </cell>
          <cell r="AR2776">
            <v>13.075200000000001</v>
          </cell>
          <cell r="AS2776">
            <v>1.3824000000000001</v>
          </cell>
          <cell r="AT2776">
            <v>380.572</v>
          </cell>
          <cell r="AV2776">
            <v>69.966999999999999</v>
          </cell>
          <cell r="AW2776">
            <v>0.118532</v>
          </cell>
          <cell r="AX2776">
            <v>0.333532</v>
          </cell>
          <cell r="AY2776">
            <v>176.22</v>
          </cell>
          <cell r="BA2776">
            <v>207.3</v>
          </cell>
          <cell r="BB2776">
            <v>0.63</v>
          </cell>
          <cell r="BC2776">
            <v>7.15</v>
          </cell>
          <cell r="BD2776">
            <v>277</v>
          </cell>
          <cell r="BF2776">
            <v>45.45</v>
          </cell>
          <cell r="BG2776">
            <v>0.1</v>
          </cell>
          <cell r="BH2776">
            <v>0.57999999999999996</v>
          </cell>
          <cell r="BI2776">
            <v>138.99</v>
          </cell>
          <cell r="BK2776">
            <v>336.93</v>
          </cell>
          <cell r="BL2776">
            <v>0.6</v>
          </cell>
          <cell r="BM2776">
            <v>0</v>
          </cell>
          <cell r="BN2776">
            <v>752.5</v>
          </cell>
          <cell r="BP2776">
            <v>65.88</v>
          </cell>
          <cell r="BQ2776">
            <v>0.15</v>
          </cell>
          <cell r="BR2776">
            <v>1.06</v>
          </cell>
          <cell r="BX2776">
            <v>0</v>
          </cell>
          <cell r="BZ2776">
            <v>822.45999999999992</v>
          </cell>
          <cell r="CA2776">
            <v>1553.9</v>
          </cell>
          <cell r="CB2776">
            <v>1683.3199999999997</v>
          </cell>
          <cell r="CC2776">
            <v>3453.0700000000006</v>
          </cell>
          <cell r="CD2776">
            <v>1820.1399999999996</v>
          </cell>
          <cell r="CE2776">
            <v>2593.63</v>
          </cell>
          <cell r="CF2776">
            <v>2776.8299999999995</v>
          </cell>
          <cell r="CG2776">
            <v>1699.2299999999982</v>
          </cell>
          <cell r="CH2776">
            <v>1123.3999999999999</v>
          </cell>
          <cell r="CI2776">
            <v>1278.1499999999992</v>
          </cell>
          <cell r="CJ2776">
            <v>1316.57</v>
          </cell>
          <cell r="CK2776">
            <v>1897.4199999999985</v>
          </cell>
          <cell r="CL2776">
            <v>2585.8900000000012</v>
          </cell>
          <cell r="CM2776">
            <v>2583.5</v>
          </cell>
          <cell r="CN2776">
            <v>355.72039999999998</v>
          </cell>
          <cell r="CO2776">
            <v>456.02080000000058</v>
          </cell>
          <cell r="CP2776">
            <v>26.509805999999998</v>
          </cell>
          <cell r="CQ2776">
            <v>73.461229000000031</v>
          </cell>
          <cell r="CR2776">
            <v>645.29999999999984</v>
          </cell>
          <cell r="CS2776">
            <v>1031.9299999999998</v>
          </cell>
          <cell r="CT2776">
            <v>46.574000000000012</v>
          </cell>
          <cell r="CU2776">
            <v>59.019999999999989</v>
          </cell>
          <cell r="CV2776">
            <v>318.62000000000006</v>
          </cell>
          <cell r="CW2776">
            <v>326.64000000000004</v>
          </cell>
          <cell r="CX2776">
            <v>102.67000000000003</v>
          </cell>
          <cell r="CY2776">
            <v>107.13000000000008</v>
          </cell>
        </row>
        <row r="2777">
          <cell r="A2777">
            <v>44414</v>
          </cell>
          <cell r="B2777">
            <v>6</v>
          </cell>
          <cell r="C2777">
            <v>8</v>
          </cell>
          <cell r="D2777">
            <v>2021</v>
          </cell>
          <cell r="E2777" t="str">
            <v>682021</v>
          </cell>
          <cell r="F2777">
            <v>217.91</v>
          </cell>
          <cell r="H2777">
            <v>618.41999999999996</v>
          </cell>
          <cell r="I2777">
            <v>17.88</v>
          </cell>
          <cell r="J2777">
            <v>5</v>
          </cell>
          <cell r="K2777">
            <v>132.4</v>
          </cell>
          <cell r="M2777">
            <v>572.04</v>
          </cell>
          <cell r="N2777">
            <v>40.049999999999997</v>
          </cell>
          <cell r="O2777">
            <v>17.04</v>
          </cell>
          <cell r="P2777">
            <v>164.31</v>
          </cell>
          <cell r="R2777">
            <v>1645.71</v>
          </cell>
          <cell r="S2777">
            <v>60.03</v>
          </cell>
          <cell r="T2777">
            <v>5.99</v>
          </cell>
          <cell r="U2777">
            <v>145.66</v>
          </cell>
          <cell r="W2777">
            <v>2639.01</v>
          </cell>
          <cell r="X2777">
            <v>107.64</v>
          </cell>
          <cell r="Y2777">
            <v>12.07</v>
          </cell>
          <cell r="Z2777">
            <v>81.72</v>
          </cell>
          <cell r="AB2777">
            <v>2176.56</v>
          </cell>
          <cell r="AC2777">
            <v>29.61</v>
          </cell>
          <cell r="AD2777">
            <v>4.8600000000000003</v>
          </cell>
          <cell r="AE2777">
            <v>99.72</v>
          </cell>
          <cell r="AG2777">
            <v>475.77</v>
          </cell>
          <cell r="AH2777">
            <v>1.98</v>
          </cell>
          <cell r="AI2777">
            <v>7.08</v>
          </cell>
          <cell r="AJ2777">
            <v>58.22</v>
          </cell>
          <cell r="AL2777">
            <v>15.08</v>
          </cell>
          <cell r="AM2777">
            <v>6.6</v>
          </cell>
          <cell r="AN2777">
            <v>5.99</v>
          </cell>
          <cell r="AO2777">
            <v>91.48</v>
          </cell>
          <cell r="AQ2777">
            <v>329.15</v>
          </cell>
          <cell r="AR2777">
            <v>11.85</v>
          </cell>
          <cell r="AS2777">
            <v>1.38</v>
          </cell>
          <cell r="AT2777">
            <v>380.54500000000002</v>
          </cell>
          <cell r="AV2777">
            <v>69.760000000000005</v>
          </cell>
          <cell r="AW2777">
            <v>0.10344399999999999</v>
          </cell>
          <cell r="AX2777">
            <v>0.310444</v>
          </cell>
          <cell r="AY2777">
            <v>176.21</v>
          </cell>
          <cell r="BA2777">
            <v>205.41</v>
          </cell>
          <cell r="BB2777">
            <v>4.17</v>
          </cell>
          <cell r="BC2777">
            <v>5.01</v>
          </cell>
          <cell r="BD2777">
            <v>276.94</v>
          </cell>
          <cell r="BF2777">
            <v>44.81</v>
          </cell>
          <cell r="BG2777">
            <v>0</v>
          </cell>
          <cell r="BH2777">
            <v>0.57999999999999996</v>
          </cell>
          <cell r="BI2777">
            <v>138.99</v>
          </cell>
          <cell r="BK2777">
            <v>336.93</v>
          </cell>
          <cell r="BL2777">
            <v>0.6</v>
          </cell>
          <cell r="BM2777">
            <v>0</v>
          </cell>
          <cell r="BN2777">
            <v>752.4</v>
          </cell>
          <cell r="BP2777">
            <v>65.13</v>
          </cell>
          <cell r="BQ2777">
            <v>0.24</v>
          </cell>
          <cell r="BR2777">
            <v>0.73</v>
          </cell>
          <cell r="BX2777">
            <v>0</v>
          </cell>
          <cell r="BZ2777">
            <v>840.33999999999992</v>
          </cell>
          <cell r="CA2777">
            <v>1558.9</v>
          </cell>
          <cell r="CB2777">
            <v>1723.3699999999997</v>
          </cell>
          <cell r="CC2777">
            <v>3470.1100000000006</v>
          </cell>
          <cell r="CD2777">
            <v>1880.1699999999996</v>
          </cell>
          <cell r="CE2777">
            <v>2599.62</v>
          </cell>
          <cell r="CF2777">
            <v>2884.4699999999993</v>
          </cell>
          <cell r="CG2777">
            <v>1711.2999999999981</v>
          </cell>
          <cell r="CH2777">
            <v>1153.0099999999998</v>
          </cell>
          <cell r="CI2777">
            <v>1283.0099999999991</v>
          </cell>
          <cell r="CJ2777">
            <v>1318.55</v>
          </cell>
          <cell r="CK2777">
            <v>1904.4999999999984</v>
          </cell>
          <cell r="CL2777">
            <v>2592.4900000000011</v>
          </cell>
          <cell r="CM2777">
            <v>2589.4899999999998</v>
          </cell>
          <cell r="CN2777">
            <v>367.57040000000001</v>
          </cell>
          <cell r="CO2777">
            <v>457.40080000000057</v>
          </cell>
          <cell r="CP2777">
            <v>26.613249999999997</v>
          </cell>
          <cell r="CQ2777">
            <v>73.771673000000035</v>
          </cell>
          <cell r="CR2777">
            <v>649.4699999999998</v>
          </cell>
          <cell r="CS2777">
            <v>1036.9399999999998</v>
          </cell>
          <cell r="CT2777">
            <v>46.574000000000012</v>
          </cell>
          <cell r="CU2777">
            <v>59.599999999999987</v>
          </cell>
          <cell r="CV2777">
            <v>319.22000000000008</v>
          </cell>
          <cell r="CW2777">
            <v>326.64000000000004</v>
          </cell>
          <cell r="CX2777">
            <v>102.91000000000003</v>
          </cell>
          <cell r="CY2777">
            <v>107.86000000000008</v>
          </cell>
        </row>
        <row r="2778">
          <cell r="A2778">
            <v>44415</v>
          </cell>
          <cell r="B2778">
            <v>7</v>
          </cell>
          <cell r="C2778">
            <v>8</v>
          </cell>
          <cell r="D2778">
            <v>2021</v>
          </cell>
          <cell r="E2778" t="str">
            <v>782021</v>
          </cell>
          <cell r="F2778">
            <v>217.97</v>
          </cell>
          <cell r="H2778">
            <v>626.35</v>
          </cell>
          <cell r="I2778">
            <v>15.25</v>
          </cell>
          <cell r="J2778">
            <v>4.45</v>
          </cell>
          <cell r="K2778">
            <v>132.49</v>
          </cell>
          <cell r="M2778">
            <v>584.79</v>
          </cell>
          <cell r="N2778">
            <v>30.36</v>
          </cell>
          <cell r="O2778">
            <v>17.14</v>
          </cell>
          <cell r="P2778">
            <v>164.43</v>
          </cell>
          <cell r="R2778">
            <v>1684.76</v>
          </cell>
          <cell r="S2778">
            <v>45.45</v>
          </cell>
          <cell r="T2778">
            <v>5.01</v>
          </cell>
          <cell r="U2778">
            <v>146</v>
          </cell>
          <cell r="W2778">
            <v>2740.93</v>
          </cell>
          <cell r="X2778">
            <v>115.41</v>
          </cell>
          <cell r="Y2778">
            <v>12.81</v>
          </cell>
          <cell r="Z2778">
            <v>81.84</v>
          </cell>
          <cell r="AB2778">
            <v>2192.88</v>
          </cell>
          <cell r="AC2778">
            <v>35.9</v>
          </cell>
          <cell r="AD2778">
            <v>19.22</v>
          </cell>
          <cell r="AE2778">
            <v>99.47</v>
          </cell>
          <cell r="AG2778">
            <v>466.52</v>
          </cell>
          <cell r="AH2778">
            <v>0.94</v>
          </cell>
          <cell r="AI2778">
            <v>10.07</v>
          </cell>
          <cell r="AJ2778">
            <v>58.25</v>
          </cell>
          <cell r="AL2778">
            <v>15.31</v>
          </cell>
          <cell r="AM2778">
            <v>5.25</v>
          </cell>
          <cell r="AN2778">
            <v>5.01</v>
          </cell>
          <cell r="AO2778">
            <v>91.57</v>
          </cell>
          <cell r="AQ2778">
            <v>332.13</v>
          </cell>
          <cell r="AR2778">
            <v>4.5010000000000003</v>
          </cell>
          <cell r="AS2778">
            <v>1.3824000000000001</v>
          </cell>
          <cell r="AT2778">
            <v>380.54</v>
          </cell>
          <cell r="AV2778">
            <v>69.722000000000008</v>
          </cell>
          <cell r="AW2778">
            <v>0.101753</v>
          </cell>
          <cell r="AX2778">
            <v>0.13975299999999999</v>
          </cell>
          <cell r="AY2778">
            <v>176.17</v>
          </cell>
          <cell r="BA2778">
            <v>197.91</v>
          </cell>
          <cell r="BB2778">
            <v>0</v>
          </cell>
          <cell r="BC2778">
            <v>5.0599999999999996</v>
          </cell>
          <cell r="BD2778">
            <v>276.89</v>
          </cell>
          <cell r="BF2778">
            <v>44.27</v>
          </cell>
          <cell r="BG2778">
            <v>0.09</v>
          </cell>
          <cell r="BH2778">
            <v>0.56000000000000005</v>
          </cell>
          <cell r="BI2778">
            <v>138.99</v>
          </cell>
          <cell r="BK2778">
            <v>336.93</v>
          </cell>
          <cell r="BL2778">
            <v>0.6</v>
          </cell>
          <cell r="BM2778">
            <v>0</v>
          </cell>
          <cell r="BN2778">
            <v>752.35</v>
          </cell>
          <cell r="BP2778">
            <v>64.75</v>
          </cell>
          <cell r="BQ2778">
            <v>0.24</v>
          </cell>
          <cell r="BR2778">
            <v>0.35</v>
          </cell>
          <cell r="BX2778">
            <v>0</v>
          </cell>
          <cell r="BZ2778">
            <v>855.58999999999992</v>
          </cell>
          <cell r="CA2778">
            <v>1563.3500000000001</v>
          </cell>
          <cell r="CB2778">
            <v>1753.7299999999996</v>
          </cell>
          <cell r="CC2778">
            <v>3487.2500000000005</v>
          </cell>
          <cell r="CD2778">
            <v>1925.6199999999997</v>
          </cell>
          <cell r="CE2778">
            <v>2604.63</v>
          </cell>
          <cell r="CF2778">
            <v>2999.8799999999992</v>
          </cell>
          <cell r="CG2778">
            <v>1724.1099999999981</v>
          </cell>
          <cell r="CH2778">
            <v>1188.9099999999999</v>
          </cell>
          <cell r="CI2778">
            <v>1302.2299999999991</v>
          </cell>
          <cell r="CJ2778">
            <v>1319.49</v>
          </cell>
          <cell r="CK2778">
            <v>1914.5699999999983</v>
          </cell>
          <cell r="CL2778">
            <v>2597.7400000000011</v>
          </cell>
          <cell r="CM2778">
            <v>2594.5</v>
          </cell>
          <cell r="CN2778">
            <v>372.07139999999998</v>
          </cell>
          <cell r="CO2778">
            <v>458.78320000000059</v>
          </cell>
          <cell r="CP2778">
            <v>26.715002999999996</v>
          </cell>
          <cell r="CQ2778">
            <v>73.911426000000034</v>
          </cell>
          <cell r="CR2778">
            <v>649.4699999999998</v>
          </cell>
          <cell r="CS2778">
            <v>1041.9999999999998</v>
          </cell>
          <cell r="CT2778">
            <v>46.664000000000016</v>
          </cell>
          <cell r="CU2778">
            <v>60.159999999999989</v>
          </cell>
          <cell r="CV2778">
            <v>319.82000000000011</v>
          </cell>
          <cell r="CW2778">
            <v>326.64000000000004</v>
          </cell>
          <cell r="CX2778">
            <v>103.15000000000002</v>
          </cell>
          <cell r="CY2778">
            <v>108.21000000000008</v>
          </cell>
        </row>
        <row r="2779">
          <cell r="A2779">
            <v>44416</v>
          </cell>
          <cell r="B2779">
            <v>8</v>
          </cell>
          <cell r="C2779">
            <v>8</v>
          </cell>
          <cell r="D2779">
            <v>2021</v>
          </cell>
          <cell r="E2779" t="str">
            <v>882021</v>
          </cell>
          <cell r="F2779">
            <v>218.04</v>
          </cell>
          <cell r="H2779">
            <v>635.61</v>
          </cell>
          <cell r="I2779">
            <v>16.64</v>
          </cell>
          <cell r="J2779">
            <v>7</v>
          </cell>
          <cell r="K2779">
            <v>132.55000000000001</v>
          </cell>
          <cell r="M2779">
            <v>593.32000000000005</v>
          </cell>
          <cell r="N2779">
            <v>26.01</v>
          </cell>
          <cell r="O2779">
            <v>17.010000000000002</v>
          </cell>
          <cell r="P2779">
            <v>164.56</v>
          </cell>
          <cell r="R2779">
            <v>1727.16</v>
          </cell>
          <cell r="S2779">
            <v>50.12</v>
          </cell>
          <cell r="T2779">
            <v>4.99</v>
          </cell>
          <cell r="U2779">
            <v>146.29</v>
          </cell>
          <cell r="W2779">
            <v>2828.76</v>
          </cell>
          <cell r="X2779">
            <v>101.29</v>
          </cell>
          <cell r="Y2779">
            <v>12.78</v>
          </cell>
          <cell r="Z2779">
            <v>81.92</v>
          </cell>
          <cell r="AB2779">
            <v>2203.7800000000002</v>
          </cell>
          <cell r="AC2779">
            <v>30.51</v>
          </cell>
          <cell r="AD2779">
            <v>19.25</v>
          </cell>
          <cell r="AE2779">
            <v>99.23</v>
          </cell>
          <cell r="AG2779">
            <v>457.7</v>
          </cell>
          <cell r="AH2779">
            <v>1.69</v>
          </cell>
          <cell r="AI2779">
            <v>10.4</v>
          </cell>
          <cell r="AJ2779">
            <v>58.37</v>
          </cell>
          <cell r="AL2779">
            <v>16.2</v>
          </cell>
          <cell r="AM2779">
            <v>5.89</v>
          </cell>
          <cell r="AN2779">
            <v>4.99</v>
          </cell>
          <cell r="AO2779">
            <v>91.79</v>
          </cell>
          <cell r="AQ2779">
            <v>339.55</v>
          </cell>
          <cell r="AR2779">
            <v>8.9395000000000007</v>
          </cell>
          <cell r="AS2779">
            <v>1.5551999999999999</v>
          </cell>
          <cell r="AT2779">
            <v>380.55500000000001</v>
          </cell>
          <cell r="AV2779">
            <v>69.837000000000003</v>
          </cell>
          <cell r="AW2779">
            <v>0.132829</v>
          </cell>
          <cell r="AX2779">
            <v>1.7829000000000001E-2</v>
          </cell>
          <cell r="AY2779">
            <v>176.15</v>
          </cell>
          <cell r="BA2779">
            <v>194.18</v>
          </cell>
          <cell r="BB2779">
            <v>2.2999999999999998</v>
          </cell>
          <cell r="BC2779">
            <v>5</v>
          </cell>
          <cell r="BD2779">
            <v>276.88</v>
          </cell>
          <cell r="BF2779">
            <v>44.17</v>
          </cell>
          <cell r="BG2779">
            <v>0.5</v>
          </cell>
          <cell r="BH2779">
            <v>0.55000000000000004</v>
          </cell>
          <cell r="BI2779">
            <v>138.99</v>
          </cell>
          <cell r="BK2779">
            <v>336.93</v>
          </cell>
          <cell r="BL2779">
            <v>0.6</v>
          </cell>
          <cell r="BM2779">
            <v>0</v>
          </cell>
          <cell r="BN2779">
            <v>752.35</v>
          </cell>
          <cell r="BP2779">
            <v>64.75</v>
          </cell>
          <cell r="BQ2779">
            <v>0.26</v>
          </cell>
          <cell r="BR2779">
            <v>0</v>
          </cell>
          <cell r="BX2779">
            <v>0</v>
          </cell>
          <cell r="BZ2779">
            <v>872.2299999999999</v>
          </cell>
          <cell r="CA2779">
            <v>1570.3500000000001</v>
          </cell>
          <cell r="CB2779">
            <v>1779.7399999999996</v>
          </cell>
          <cell r="CC2779">
            <v>3504.2600000000007</v>
          </cell>
          <cell r="CD2779">
            <v>1975.7399999999996</v>
          </cell>
          <cell r="CE2779">
            <v>2609.62</v>
          </cell>
          <cell r="CF2779">
            <v>3101.1699999999992</v>
          </cell>
          <cell r="CG2779">
            <v>1736.8899999999981</v>
          </cell>
          <cell r="CH2779">
            <v>1219.4199999999998</v>
          </cell>
          <cell r="CI2779">
            <v>1321.4799999999991</v>
          </cell>
          <cell r="CJ2779">
            <v>1321.18</v>
          </cell>
          <cell r="CK2779">
            <v>1924.9699999999984</v>
          </cell>
          <cell r="CL2779">
            <v>2603.630000000001</v>
          </cell>
          <cell r="CM2779">
            <v>2599.4899999999998</v>
          </cell>
          <cell r="CN2779">
            <v>381.01089999999999</v>
          </cell>
          <cell r="CO2779">
            <v>460.3384000000006</v>
          </cell>
          <cell r="CP2779">
            <v>26.847831999999997</v>
          </cell>
          <cell r="CQ2779">
            <v>73.92925500000004</v>
          </cell>
          <cell r="CR2779">
            <v>651.76999999999975</v>
          </cell>
          <cell r="CS2779">
            <v>1046.9999999999998</v>
          </cell>
          <cell r="CT2779">
            <v>47.164000000000016</v>
          </cell>
          <cell r="CU2779">
            <v>60.709999999999987</v>
          </cell>
          <cell r="CV2779">
            <v>320.42000000000013</v>
          </cell>
          <cell r="CW2779">
            <v>326.64000000000004</v>
          </cell>
          <cell r="CX2779">
            <v>103.41000000000003</v>
          </cell>
          <cell r="CY2779">
            <v>108.21000000000008</v>
          </cell>
        </row>
        <row r="2780">
          <cell r="A2780">
            <v>44417</v>
          </cell>
          <cell r="B2780">
            <v>9</v>
          </cell>
          <cell r="C2780">
            <v>8</v>
          </cell>
          <cell r="D2780">
            <v>2021</v>
          </cell>
          <cell r="E2780" t="str">
            <v>982021</v>
          </cell>
          <cell r="F2780">
            <v>218.08</v>
          </cell>
          <cell r="H2780">
            <v>640.9</v>
          </cell>
          <cell r="I2780">
            <v>12.53</v>
          </cell>
          <cell r="J2780">
            <v>7</v>
          </cell>
          <cell r="K2780">
            <v>132.62</v>
          </cell>
          <cell r="M2780">
            <v>603.29</v>
          </cell>
          <cell r="N2780">
            <v>22.44</v>
          </cell>
          <cell r="O2780">
            <v>12</v>
          </cell>
          <cell r="P2780">
            <v>164.69</v>
          </cell>
          <cell r="R2780">
            <v>1769.66</v>
          </cell>
          <cell r="S2780">
            <v>48.42</v>
          </cell>
          <cell r="T2780">
            <v>5.0199999999999996</v>
          </cell>
          <cell r="U2780">
            <v>146.49</v>
          </cell>
          <cell r="W2780">
            <v>2889.81</v>
          </cell>
          <cell r="X2780">
            <v>74.709999999999994</v>
          </cell>
          <cell r="Y2780">
            <v>12.97</v>
          </cell>
          <cell r="Z2780">
            <v>81.92</v>
          </cell>
          <cell r="AB2780">
            <v>2203.7800000000002</v>
          </cell>
          <cell r="AC2780">
            <v>16.79</v>
          </cell>
          <cell r="AD2780">
            <v>16.43</v>
          </cell>
          <cell r="AE2780">
            <v>99.07</v>
          </cell>
          <cell r="AG2780">
            <v>451.86</v>
          </cell>
          <cell r="AH2780">
            <v>2.29</v>
          </cell>
          <cell r="AI2780">
            <v>8.0299999999999994</v>
          </cell>
          <cell r="AJ2780">
            <v>58.32</v>
          </cell>
          <cell r="AL2780">
            <v>15.83</v>
          </cell>
          <cell r="AM2780">
            <v>4.67</v>
          </cell>
          <cell r="AN2780">
            <v>5.0199999999999996</v>
          </cell>
          <cell r="AO2780">
            <v>91.98</v>
          </cell>
          <cell r="AQ2780">
            <v>346.1</v>
          </cell>
          <cell r="AR2780">
            <v>8.24</v>
          </cell>
          <cell r="AS2780">
            <v>1.55</v>
          </cell>
          <cell r="AT2780">
            <v>380.54500000000002</v>
          </cell>
          <cell r="AV2780">
            <v>69.760000000000005</v>
          </cell>
          <cell r="AW2780">
            <v>0.123062</v>
          </cell>
          <cell r="AX2780">
            <v>0.20006199999999999</v>
          </cell>
          <cell r="AY2780">
            <v>176.12</v>
          </cell>
          <cell r="BA2780">
            <v>188.61</v>
          </cell>
          <cell r="BB2780">
            <v>0.47</v>
          </cell>
          <cell r="BC2780">
            <v>5.01</v>
          </cell>
          <cell r="BD2780">
            <v>276.77999999999997</v>
          </cell>
          <cell r="BF2780">
            <v>43.11</v>
          </cell>
          <cell r="BG2780">
            <v>0</v>
          </cell>
          <cell r="BH2780">
            <v>0.56000000000000005</v>
          </cell>
          <cell r="BI2780">
            <v>138.99</v>
          </cell>
          <cell r="BK2780">
            <v>336.93</v>
          </cell>
          <cell r="BL2780">
            <v>0.6</v>
          </cell>
          <cell r="BM2780">
            <v>0</v>
          </cell>
          <cell r="BN2780">
            <v>752.34</v>
          </cell>
          <cell r="BP2780">
            <v>64.680000000000007</v>
          </cell>
          <cell r="BQ2780">
            <v>0.18</v>
          </cell>
          <cell r="BR2780">
            <v>0</v>
          </cell>
          <cell r="BX2780">
            <v>0</v>
          </cell>
          <cell r="BZ2780">
            <v>884.75999999999988</v>
          </cell>
          <cell r="CA2780">
            <v>1577.3500000000001</v>
          </cell>
          <cell r="CB2780">
            <v>1802.1799999999996</v>
          </cell>
          <cell r="CC2780">
            <v>3516.2600000000007</v>
          </cell>
          <cell r="CD2780">
            <v>2024.1599999999996</v>
          </cell>
          <cell r="CE2780">
            <v>2614.64</v>
          </cell>
          <cell r="CF2780">
            <v>3175.8799999999992</v>
          </cell>
          <cell r="CG2780">
            <v>1749.8599999999981</v>
          </cell>
          <cell r="CH2780">
            <v>1236.2099999999998</v>
          </cell>
          <cell r="CI2780">
            <v>1337.9099999999992</v>
          </cell>
          <cell r="CJ2780">
            <v>1323.47</v>
          </cell>
          <cell r="CK2780">
            <v>1932.9999999999984</v>
          </cell>
          <cell r="CL2780">
            <v>2608.3000000000011</v>
          </cell>
          <cell r="CM2780">
            <v>2604.5099999999998</v>
          </cell>
          <cell r="CN2780">
            <v>389.2509</v>
          </cell>
          <cell r="CO2780">
            <v>461.88840000000062</v>
          </cell>
          <cell r="CP2780">
            <v>26.970893999999998</v>
          </cell>
          <cell r="CQ2780">
            <v>74.129317000000043</v>
          </cell>
          <cell r="CR2780">
            <v>652.23999999999978</v>
          </cell>
          <cell r="CS2780">
            <v>1052.0099999999998</v>
          </cell>
          <cell r="CT2780">
            <v>47.164000000000016</v>
          </cell>
          <cell r="CU2780">
            <v>61.269999999999989</v>
          </cell>
          <cell r="CV2780">
            <v>321.02000000000015</v>
          </cell>
          <cell r="CW2780">
            <v>326.64000000000004</v>
          </cell>
          <cell r="CX2780">
            <v>103.59000000000003</v>
          </cell>
          <cell r="CY2780">
            <v>108.21000000000008</v>
          </cell>
        </row>
        <row r="2781">
          <cell r="A2781">
            <v>44418</v>
          </cell>
          <cell r="B2781">
            <v>10</v>
          </cell>
          <cell r="C2781">
            <v>8</v>
          </cell>
          <cell r="D2781">
            <v>2021</v>
          </cell>
          <cell r="E2781" t="str">
            <v>1082021</v>
          </cell>
          <cell r="F2781">
            <v>218.1</v>
          </cell>
          <cell r="H2781">
            <v>643.54999999999995</v>
          </cell>
          <cell r="I2781">
            <v>9.99</v>
          </cell>
          <cell r="J2781">
            <v>7</v>
          </cell>
          <cell r="K2781">
            <v>132.63999999999999</v>
          </cell>
          <cell r="M2781">
            <v>606.15</v>
          </cell>
          <cell r="N2781">
            <v>14.28</v>
          </cell>
          <cell r="O2781">
            <v>10.95</v>
          </cell>
          <cell r="P2781">
            <v>164.77</v>
          </cell>
          <cell r="R2781">
            <v>1795.86</v>
          </cell>
          <cell r="S2781">
            <v>35.450000000000003</v>
          </cell>
          <cell r="T2781">
            <v>4.97</v>
          </cell>
          <cell r="U2781">
            <v>146.61000000000001</v>
          </cell>
          <cell r="W2781">
            <v>2926.63</v>
          </cell>
          <cell r="X2781">
            <v>50.56</v>
          </cell>
          <cell r="Y2781">
            <v>13.06</v>
          </cell>
          <cell r="Z2781">
            <v>81.900000000000006</v>
          </cell>
          <cell r="AB2781">
            <v>2201.06</v>
          </cell>
          <cell r="AC2781">
            <v>13.64</v>
          </cell>
          <cell r="AD2781">
            <v>16</v>
          </cell>
          <cell r="AE2781">
            <v>98.85</v>
          </cell>
          <cell r="AG2781">
            <v>443.87</v>
          </cell>
          <cell r="AH2781">
            <v>2.19</v>
          </cell>
          <cell r="AI2781">
            <v>10.07</v>
          </cell>
          <cell r="AJ2781">
            <v>58.55</v>
          </cell>
          <cell r="AL2781">
            <v>17.54</v>
          </cell>
          <cell r="AM2781">
            <v>6.7</v>
          </cell>
          <cell r="AN2781">
            <v>4.97</v>
          </cell>
          <cell r="AO2781">
            <v>92.11</v>
          </cell>
          <cell r="AQ2781">
            <v>350.66</v>
          </cell>
          <cell r="AR2781">
            <v>6.2549999999999999</v>
          </cell>
          <cell r="AS2781">
            <v>1.728</v>
          </cell>
          <cell r="AT2781">
            <v>380.51499999999999</v>
          </cell>
          <cell r="AV2781">
            <v>69.53</v>
          </cell>
          <cell r="AW2781">
            <v>0.10598200000000001</v>
          </cell>
          <cell r="AX2781">
            <v>0.335982</v>
          </cell>
          <cell r="AY2781">
            <v>176.09</v>
          </cell>
          <cell r="BA2781">
            <v>183.06</v>
          </cell>
          <cell r="BB2781">
            <v>0.53</v>
          </cell>
          <cell r="BC2781">
            <v>5.04</v>
          </cell>
          <cell r="BD2781">
            <v>276.72000000000003</v>
          </cell>
          <cell r="BF2781">
            <v>42.48</v>
          </cell>
          <cell r="BG2781">
            <v>0</v>
          </cell>
          <cell r="BH2781">
            <v>0.56000000000000005</v>
          </cell>
          <cell r="BI2781">
            <v>138.99</v>
          </cell>
          <cell r="BK2781">
            <v>336.93</v>
          </cell>
          <cell r="BL2781">
            <v>0.6</v>
          </cell>
          <cell r="BM2781">
            <v>0</v>
          </cell>
          <cell r="BN2781">
            <v>752.25</v>
          </cell>
          <cell r="BP2781">
            <v>64</v>
          </cell>
          <cell r="BQ2781">
            <v>0.08</v>
          </cell>
          <cell r="BR2781">
            <v>0.51</v>
          </cell>
          <cell r="BX2781">
            <v>0</v>
          </cell>
          <cell r="BZ2781">
            <v>894.74999999999989</v>
          </cell>
          <cell r="CA2781">
            <v>1584.3500000000001</v>
          </cell>
          <cell r="CB2781">
            <v>1816.4599999999996</v>
          </cell>
          <cell r="CC2781">
            <v>3527.2100000000005</v>
          </cell>
          <cell r="CD2781">
            <v>2059.6099999999997</v>
          </cell>
          <cell r="CE2781">
            <v>2619.6099999999997</v>
          </cell>
          <cell r="CF2781">
            <v>3226.4399999999991</v>
          </cell>
          <cell r="CG2781">
            <v>1762.919999999998</v>
          </cell>
          <cell r="CH2781">
            <v>1249.8499999999999</v>
          </cell>
          <cell r="CI2781">
            <v>1353.9099999999992</v>
          </cell>
          <cell r="CJ2781">
            <v>1325.66</v>
          </cell>
          <cell r="CK2781">
            <v>1943.0699999999983</v>
          </cell>
          <cell r="CL2781">
            <v>2615.0000000000009</v>
          </cell>
          <cell r="CM2781">
            <v>2609.4799999999996</v>
          </cell>
          <cell r="CN2781">
            <v>395.5059</v>
          </cell>
          <cell r="CO2781">
            <v>463.61640000000062</v>
          </cell>
          <cell r="CP2781">
            <v>27.076875999999999</v>
          </cell>
          <cell r="CQ2781">
            <v>74.465299000000044</v>
          </cell>
          <cell r="CR2781">
            <v>652.76999999999975</v>
          </cell>
          <cell r="CS2781">
            <v>1057.0499999999997</v>
          </cell>
          <cell r="CT2781">
            <v>47.164000000000016</v>
          </cell>
          <cell r="CU2781">
            <v>61.829999999999991</v>
          </cell>
          <cell r="CV2781">
            <v>321.62000000000018</v>
          </cell>
          <cell r="CW2781">
            <v>326.64000000000004</v>
          </cell>
          <cell r="CX2781">
            <v>103.67000000000003</v>
          </cell>
          <cell r="CY2781">
            <v>108.72000000000008</v>
          </cell>
        </row>
        <row r="2782">
          <cell r="A2782">
            <v>44419</v>
          </cell>
          <cell r="B2782">
            <v>11</v>
          </cell>
          <cell r="C2782">
            <v>8</v>
          </cell>
          <cell r="D2782">
            <v>2021</v>
          </cell>
          <cell r="E2782" t="str">
            <v>1182021</v>
          </cell>
          <cell r="F2782">
            <v>218.12</v>
          </cell>
          <cell r="H2782">
            <v>646.21</v>
          </cell>
          <cell r="I2782">
            <v>9.93</v>
          </cell>
          <cell r="J2782">
            <v>7</v>
          </cell>
          <cell r="K2782">
            <v>132.66999999999999</v>
          </cell>
          <cell r="M2782">
            <v>610.42999999999995</v>
          </cell>
          <cell r="N2782">
            <v>15.74</v>
          </cell>
          <cell r="O2782">
            <v>10.99</v>
          </cell>
          <cell r="P2782">
            <v>164.85</v>
          </cell>
          <cell r="R2782">
            <v>1822.1</v>
          </cell>
          <cell r="S2782">
            <v>31.31</v>
          </cell>
          <cell r="T2782">
            <v>4.99</v>
          </cell>
          <cell r="U2782">
            <v>146.71</v>
          </cell>
          <cell r="W2782">
            <v>2957.42</v>
          </cell>
          <cell r="X2782">
            <v>44.46</v>
          </cell>
          <cell r="Y2782">
            <v>12.99</v>
          </cell>
          <cell r="Z2782">
            <v>81.87</v>
          </cell>
          <cell r="AB2782">
            <v>2196.9699999999998</v>
          </cell>
          <cell r="AC2782">
            <v>13.71</v>
          </cell>
          <cell r="AD2782">
            <v>17.440000000000001</v>
          </cell>
          <cell r="AE2782">
            <v>98.65</v>
          </cell>
          <cell r="AG2782">
            <v>436.66</v>
          </cell>
          <cell r="AH2782">
            <v>2.99</v>
          </cell>
          <cell r="AI2782">
            <v>10.09</v>
          </cell>
          <cell r="AJ2782">
            <v>58.5</v>
          </cell>
          <cell r="AL2782">
            <v>17.170000000000002</v>
          </cell>
          <cell r="AM2782">
            <v>4.63</v>
          </cell>
          <cell r="AN2782">
            <v>4.99</v>
          </cell>
          <cell r="AO2782">
            <v>92.23</v>
          </cell>
          <cell r="AQ2782">
            <v>354.92</v>
          </cell>
          <cell r="AR2782">
            <v>6.1311999999999998</v>
          </cell>
          <cell r="AS2782">
            <v>1.728</v>
          </cell>
          <cell r="AT2782">
            <v>380.483</v>
          </cell>
          <cell r="AV2782">
            <v>69.284000000000006</v>
          </cell>
          <cell r="AW2782">
            <v>9.2026999999999998E-2</v>
          </cell>
          <cell r="AX2782">
            <v>0.33802700000000002</v>
          </cell>
          <cell r="AY2782">
            <v>176.06</v>
          </cell>
          <cell r="BA2782">
            <v>177.54</v>
          </cell>
          <cell r="BB2782">
            <v>0.56000000000000005</v>
          </cell>
          <cell r="BC2782">
            <v>5.0599999999999996</v>
          </cell>
          <cell r="BD2782">
            <v>276.66000000000003</v>
          </cell>
          <cell r="BF2782">
            <v>41.86</v>
          </cell>
          <cell r="BG2782">
            <v>0</v>
          </cell>
          <cell r="BH2782">
            <v>0.56000000000000005</v>
          </cell>
          <cell r="BI2782">
            <v>138.99</v>
          </cell>
          <cell r="BK2782">
            <v>336.93</v>
          </cell>
          <cell r="BL2782">
            <v>0.6</v>
          </cell>
          <cell r="BM2782">
            <v>0</v>
          </cell>
          <cell r="BN2782">
            <v>752.16</v>
          </cell>
          <cell r="BP2782">
            <v>63.34</v>
          </cell>
          <cell r="BQ2782">
            <v>0.08</v>
          </cell>
          <cell r="BR2782">
            <v>0.49</v>
          </cell>
          <cell r="BX2782">
            <v>0</v>
          </cell>
          <cell r="BZ2782">
            <v>904.67999999999984</v>
          </cell>
          <cell r="CA2782">
            <v>1591.3500000000001</v>
          </cell>
          <cell r="CB2782">
            <v>1832.1999999999996</v>
          </cell>
          <cell r="CC2782">
            <v>3538.2000000000003</v>
          </cell>
          <cell r="CD2782">
            <v>2090.9199999999996</v>
          </cell>
          <cell r="CE2782">
            <v>2624.5999999999995</v>
          </cell>
          <cell r="CF2782">
            <v>3270.8999999999992</v>
          </cell>
          <cell r="CG2782">
            <v>1775.909999999998</v>
          </cell>
          <cell r="CH2782">
            <v>1263.56</v>
          </cell>
          <cell r="CI2782">
            <v>1371.3499999999992</v>
          </cell>
          <cell r="CJ2782">
            <v>1328.65</v>
          </cell>
          <cell r="CK2782">
            <v>1953.1599999999983</v>
          </cell>
          <cell r="CL2782">
            <v>2619.630000000001</v>
          </cell>
          <cell r="CM2782">
            <v>2614.4699999999993</v>
          </cell>
          <cell r="CN2782">
            <v>401.63709999999998</v>
          </cell>
          <cell r="CO2782">
            <v>465.34440000000063</v>
          </cell>
          <cell r="CP2782">
            <v>27.168903</v>
          </cell>
          <cell r="CQ2782">
            <v>74.803326000000041</v>
          </cell>
          <cell r="CR2782">
            <v>653.3299999999997</v>
          </cell>
          <cell r="CS2782">
            <v>1062.1099999999997</v>
          </cell>
          <cell r="CT2782">
            <v>47.164000000000016</v>
          </cell>
          <cell r="CU2782">
            <v>62.389999999999993</v>
          </cell>
          <cell r="CV2782">
            <v>322.2200000000002</v>
          </cell>
          <cell r="CW2782">
            <v>326.64000000000004</v>
          </cell>
          <cell r="CX2782">
            <v>103.75000000000003</v>
          </cell>
          <cell r="CY2782">
            <v>109.21000000000008</v>
          </cell>
        </row>
        <row r="2783">
          <cell r="A2783">
            <v>44420</v>
          </cell>
          <cell r="B2783">
            <v>12</v>
          </cell>
          <cell r="C2783">
            <v>8</v>
          </cell>
          <cell r="D2783">
            <v>2021</v>
          </cell>
          <cell r="E2783" t="str">
            <v>1282021</v>
          </cell>
          <cell r="F2783">
            <v>218.14</v>
          </cell>
          <cell r="H2783">
            <v>648.86</v>
          </cell>
          <cell r="I2783">
            <v>10</v>
          </cell>
          <cell r="J2783">
            <v>7</v>
          </cell>
          <cell r="K2783">
            <v>132.66999999999999</v>
          </cell>
          <cell r="M2783">
            <v>610.42999999999995</v>
          </cell>
          <cell r="N2783">
            <v>14.5</v>
          </cell>
          <cell r="O2783">
            <v>14.03</v>
          </cell>
          <cell r="P2783">
            <v>164.91</v>
          </cell>
          <cell r="R2783">
            <v>1841.81</v>
          </cell>
          <cell r="S2783">
            <v>22.84</v>
          </cell>
          <cell r="T2783">
            <v>5.01</v>
          </cell>
          <cell r="U2783">
            <v>146.80000000000001</v>
          </cell>
          <cell r="W2783">
            <v>2985.21</v>
          </cell>
          <cell r="X2783">
            <v>41.52</v>
          </cell>
          <cell r="Y2783">
            <v>13.04</v>
          </cell>
          <cell r="Z2783">
            <v>81.94</v>
          </cell>
          <cell r="AB2783">
            <v>2206.5100000000002</v>
          </cell>
          <cell r="AC2783">
            <v>16.489999999999998</v>
          </cell>
          <cell r="AD2783">
            <v>6.57</v>
          </cell>
          <cell r="AE2783">
            <v>98.41</v>
          </cell>
          <cell r="AG2783">
            <v>428.06</v>
          </cell>
          <cell r="AH2783">
            <v>1.52</v>
          </cell>
          <cell r="AI2783">
            <v>10.01</v>
          </cell>
          <cell r="AJ2783">
            <v>58.2</v>
          </cell>
          <cell r="AL2783">
            <v>14.94</v>
          </cell>
          <cell r="AM2783">
            <v>2.8</v>
          </cell>
          <cell r="AN2783">
            <v>5.01</v>
          </cell>
          <cell r="AO2783">
            <v>92.32</v>
          </cell>
          <cell r="AQ2783">
            <v>358.15</v>
          </cell>
          <cell r="AR2783">
            <v>5.0994999999999999</v>
          </cell>
          <cell r="AS2783">
            <v>1.728</v>
          </cell>
          <cell r="AT2783">
            <v>380.45</v>
          </cell>
          <cell r="AV2783">
            <v>69.031000000000006</v>
          </cell>
          <cell r="AW2783">
            <v>7.4648999999999993E-2</v>
          </cell>
          <cell r="AX2783">
            <v>0.32764900000000002</v>
          </cell>
          <cell r="AY2783">
            <v>176.03</v>
          </cell>
          <cell r="BA2783">
            <v>172.05</v>
          </cell>
          <cell r="BB2783">
            <v>0.61</v>
          </cell>
          <cell r="BC2783">
            <v>5.08</v>
          </cell>
          <cell r="BD2783">
            <v>276.64999999999998</v>
          </cell>
          <cell r="BF2783">
            <v>41.76</v>
          </cell>
          <cell r="BG2783">
            <v>0.13</v>
          </cell>
          <cell r="BH2783">
            <v>0.19</v>
          </cell>
          <cell r="BI2783">
            <v>139</v>
          </cell>
          <cell r="BK2783">
            <v>339.03</v>
          </cell>
          <cell r="BL2783">
            <v>2.7</v>
          </cell>
          <cell r="BM2783">
            <v>0</v>
          </cell>
          <cell r="BN2783">
            <v>752.14</v>
          </cell>
          <cell r="BP2783">
            <v>63.19</v>
          </cell>
          <cell r="BQ2783">
            <v>0.12</v>
          </cell>
          <cell r="BR2783">
            <v>0.01</v>
          </cell>
          <cell r="BX2783">
            <v>0</v>
          </cell>
          <cell r="BZ2783">
            <v>914.67999999999984</v>
          </cell>
          <cell r="CA2783">
            <v>1598.3500000000001</v>
          </cell>
          <cell r="CB2783">
            <v>1846.6999999999996</v>
          </cell>
          <cell r="CC2783">
            <v>3552.2300000000005</v>
          </cell>
          <cell r="CD2783">
            <v>2113.7599999999998</v>
          </cell>
          <cell r="CE2783">
            <v>2629.6099999999997</v>
          </cell>
          <cell r="CF2783">
            <v>3312.4199999999992</v>
          </cell>
          <cell r="CG2783">
            <v>1788.949999999998</v>
          </cell>
          <cell r="CH2783">
            <v>1280.05</v>
          </cell>
          <cell r="CI2783">
            <v>1377.9199999999992</v>
          </cell>
          <cell r="CJ2783">
            <v>1330.17</v>
          </cell>
          <cell r="CK2783">
            <v>1963.1699999999983</v>
          </cell>
          <cell r="CL2783">
            <v>2622.4300000000012</v>
          </cell>
          <cell r="CM2783">
            <v>2619.4799999999996</v>
          </cell>
          <cell r="CN2783">
            <v>406.73659999999995</v>
          </cell>
          <cell r="CO2783">
            <v>467.07240000000064</v>
          </cell>
          <cell r="CP2783">
            <v>27.243552000000001</v>
          </cell>
          <cell r="CQ2783">
            <v>75.130975000000035</v>
          </cell>
          <cell r="CR2783">
            <v>653.93999999999971</v>
          </cell>
          <cell r="CS2783">
            <v>1067.1899999999996</v>
          </cell>
          <cell r="CT2783">
            <v>47.294000000000018</v>
          </cell>
          <cell r="CU2783">
            <v>62.579999999999991</v>
          </cell>
          <cell r="CV2783">
            <v>324.92000000000019</v>
          </cell>
          <cell r="CW2783">
            <v>326.64000000000004</v>
          </cell>
          <cell r="CX2783">
            <v>103.87000000000003</v>
          </cell>
          <cell r="CY2783">
            <v>109.22000000000008</v>
          </cell>
        </row>
        <row r="2784">
          <cell r="A2784">
            <v>44421</v>
          </cell>
          <cell r="B2784">
            <v>13</v>
          </cell>
          <cell r="C2784">
            <v>8</v>
          </cell>
          <cell r="D2784">
            <v>2021</v>
          </cell>
          <cell r="E2784" t="str">
            <v>1382021</v>
          </cell>
          <cell r="F2784">
            <v>218.14</v>
          </cell>
          <cell r="H2784">
            <v>648.86</v>
          </cell>
          <cell r="I2784">
            <v>7.46</v>
          </cell>
          <cell r="J2784">
            <v>7</v>
          </cell>
          <cell r="K2784">
            <v>132.66</v>
          </cell>
          <cell r="M2784">
            <v>609</v>
          </cell>
          <cell r="N2784">
            <v>13.06</v>
          </cell>
          <cell r="O2784">
            <v>14.02</v>
          </cell>
          <cell r="P2784">
            <v>164.98</v>
          </cell>
          <cell r="R2784">
            <v>1864.82</v>
          </cell>
          <cell r="S2784">
            <v>29.19</v>
          </cell>
          <cell r="T2784">
            <v>5</v>
          </cell>
          <cell r="U2784">
            <v>146.86000000000001</v>
          </cell>
          <cell r="W2784">
            <v>3003.78</v>
          </cell>
          <cell r="X2784">
            <v>32.340000000000003</v>
          </cell>
          <cell r="Y2784">
            <v>13.08</v>
          </cell>
          <cell r="Z2784">
            <v>82.03</v>
          </cell>
          <cell r="AB2784">
            <v>2218.81</v>
          </cell>
          <cell r="AC2784">
            <v>16.75</v>
          </cell>
          <cell r="AD2784">
            <v>4.08</v>
          </cell>
          <cell r="AE2784">
            <v>98.32</v>
          </cell>
          <cell r="AG2784">
            <v>424.85</v>
          </cell>
          <cell r="AH2784">
            <v>1.92</v>
          </cell>
          <cell r="AI2784">
            <v>5.03</v>
          </cell>
          <cell r="AJ2784">
            <v>58.21</v>
          </cell>
          <cell r="AL2784">
            <v>15.01</v>
          </cell>
          <cell r="AM2784">
            <v>5.09</v>
          </cell>
          <cell r="AN2784">
            <v>5</v>
          </cell>
          <cell r="AO2784">
            <v>92.41</v>
          </cell>
          <cell r="AQ2784">
            <v>361.4</v>
          </cell>
          <cell r="AR2784">
            <v>5.1277999999999997</v>
          </cell>
          <cell r="AS2784">
            <v>1.728</v>
          </cell>
          <cell r="AT2784">
            <v>380.41399999999999</v>
          </cell>
          <cell r="AV2784">
            <v>68.754999999999995</v>
          </cell>
          <cell r="AW2784">
            <v>6.1526999999999998E-2</v>
          </cell>
          <cell r="AX2784">
            <v>0.33752700000000002</v>
          </cell>
          <cell r="AY2784">
            <v>176</v>
          </cell>
          <cell r="BA2784">
            <v>166.59</v>
          </cell>
          <cell r="BB2784">
            <v>0</v>
          </cell>
          <cell r="BC2784">
            <v>3.5</v>
          </cell>
          <cell r="BD2784">
            <v>276.68</v>
          </cell>
          <cell r="BF2784">
            <v>42.07</v>
          </cell>
          <cell r="BG2784">
            <v>0.36</v>
          </cell>
          <cell r="BH2784">
            <v>0</v>
          </cell>
          <cell r="BI2784">
            <v>139.02000000000001</v>
          </cell>
          <cell r="BK2784">
            <v>343.24</v>
          </cell>
          <cell r="BL2784">
            <v>4.8099999999999996</v>
          </cell>
          <cell r="BM2784">
            <v>0</v>
          </cell>
          <cell r="BN2784">
            <v>752.14</v>
          </cell>
          <cell r="BP2784">
            <v>63.19</v>
          </cell>
          <cell r="BQ2784">
            <v>0.24</v>
          </cell>
          <cell r="BR2784">
            <v>0</v>
          </cell>
          <cell r="BX2784">
            <v>0</v>
          </cell>
          <cell r="BZ2784">
            <v>922.13999999999987</v>
          </cell>
          <cell r="CA2784">
            <v>1605.3500000000001</v>
          </cell>
          <cell r="CB2784">
            <v>1859.7599999999995</v>
          </cell>
          <cell r="CC2784">
            <v>3566.2500000000005</v>
          </cell>
          <cell r="CD2784">
            <v>2142.9499999999998</v>
          </cell>
          <cell r="CE2784">
            <v>2634.6099999999997</v>
          </cell>
          <cell r="CF2784">
            <v>3344.7599999999993</v>
          </cell>
          <cell r="CG2784">
            <v>1802.0299999999979</v>
          </cell>
          <cell r="CH2784">
            <v>1296.8</v>
          </cell>
          <cell r="CI2784">
            <v>1381.9999999999991</v>
          </cell>
          <cell r="CJ2784">
            <v>1332.0900000000001</v>
          </cell>
          <cell r="CK2784">
            <v>1968.1999999999982</v>
          </cell>
          <cell r="CL2784">
            <v>2627.5200000000013</v>
          </cell>
          <cell r="CM2784">
            <v>2624.4799999999996</v>
          </cell>
          <cell r="CN2784">
            <v>411.86439999999993</v>
          </cell>
          <cell r="CO2784">
            <v>468.80040000000065</v>
          </cell>
          <cell r="CP2784">
            <v>27.305079000000003</v>
          </cell>
          <cell r="CQ2784">
            <v>75.468502000000029</v>
          </cell>
          <cell r="CR2784">
            <v>653.93999999999971</v>
          </cell>
          <cell r="CS2784">
            <v>1070.6899999999996</v>
          </cell>
          <cell r="CT2784">
            <v>47.654000000000018</v>
          </cell>
          <cell r="CU2784">
            <v>62.579999999999991</v>
          </cell>
          <cell r="CV2784">
            <v>329.73000000000019</v>
          </cell>
          <cell r="CW2784">
            <v>326.64000000000004</v>
          </cell>
          <cell r="CX2784">
            <v>104.11000000000003</v>
          </cell>
          <cell r="CY2784">
            <v>109.22000000000008</v>
          </cell>
        </row>
        <row r="2785">
          <cell r="A2785">
            <v>44422</v>
          </cell>
          <cell r="B2785">
            <v>14</v>
          </cell>
          <cell r="C2785">
            <v>8</v>
          </cell>
          <cell r="D2785">
            <v>2021</v>
          </cell>
          <cell r="E2785" t="str">
            <v>1482021</v>
          </cell>
          <cell r="F2785">
            <v>218.12</v>
          </cell>
          <cell r="H2785">
            <v>646.21</v>
          </cell>
          <cell r="I2785">
            <v>4.43</v>
          </cell>
          <cell r="J2785">
            <v>7</v>
          </cell>
          <cell r="K2785">
            <v>132.66</v>
          </cell>
          <cell r="M2785">
            <v>609</v>
          </cell>
          <cell r="N2785">
            <v>14.39</v>
          </cell>
          <cell r="O2785">
            <v>13.92</v>
          </cell>
          <cell r="P2785">
            <v>165.02</v>
          </cell>
          <cell r="R2785">
            <v>1877.99</v>
          </cell>
          <cell r="S2785">
            <v>21.07</v>
          </cell>
          <cell r="T2785">
            <v>5</v>
          </cell>
          <cell r="U2785">
            <v>146.91999999999999</v>
          </cell>
          <cell r="W2785">
            <v>3022.39</v>
          </cell>
          <cell r="X2785">
            <v>32.479999999999997</v>
          </cell>
          <cell r="Y2785">
            <v>13.18</v>
          </cell>
          <cell r="Z2785">
            <v>82.11</v>
          </cell>
          <cell r="AB2785">
            <v>2229.7600000000002</v>
          </cell>
          <cell r="AC2785">
            <v>12.56</v>
          </cell>
          <cell r="AD2785">
            <v>1.25</v>
          </cell>
          <cell r="AE2785">
            <v>98.3</v>
          </cell>
          <cell r="AG2785">
            <v>424.14</v>
          </cell>
          <cell r="AH2785">
            <v>4.3899999999999997</v>
          </cell>
          <cell r="AI2785">
            <v>4.99</v>
          </cell>
          <cell r="AJ2785">
            <v>58.33</v>
          </cell>
          <cell r="AL2785">
            <v>15.9</v>
          </cell>
          <cell r="AM2785">
            <v>5.91</v>
          </cell>
          <cell r="AN2785">
            <v>5</v>
          </cell>
          <cell r="AO2785">
            <v>92.62</v>
          </cell>
          <cell r="AQ2785">
            <v>369.11</v>
          </cell>
          <cell r="AR2785">
            <v>9.57</v>
          </cell>
          <cell r="AS2785">
            <v>3.024</v>
          </cell>
          <cell r="AT2785">
            <v>380.38799999999998</v>
          </cell>
          <cell r="AV2785">
            <v>68.555999999999997</v>
          </cell>
          <cell r="AW2785">
            <v>5.0262000000000001E-2</v>
          </cell>
          <cell r="AX2785">
            <v>0.24926200000000001</v>
          </cell>
          <cell r="AY2785">
            <v>175.98</v>
          </cell>
          <cell r="BA2785">
            <v>162.96</v>
          </cell>
          <cell r="BB2785">
            <v>0.91</v>
          </cell>
          <cell r="BC2785">
            <v>3.52</v>
          </cell>
          <cell r="BD2785">
            <v>276.77</v>
          </cell>
          <cell r="BF2785">
            <v>43.01</v>
          </cell>
          <cell r="BG2785">
            <v>0.99</v>
          </cell>
          <cell r="BH2785">
            <v>0</v>
          </cell>
          <cell r="BI2785">
            <v>139.03</v>
          </cell>
          <cell r="BK2785">
            <v>345.35</v>
          </cell>
          <cell r="BL2785">
            <v>2.71</v>
          </cell>
          <cell r="BM2785">
            <v>0</v>
          </cell>
          <cell r="BN2785">
            <v>752.12</v>
          </cell>
          <cell r="BP2785">
            <v>63.04</v>
          </cell>
          <cell r="BQ2785">
            <v>0.11</v>
          </cell>
          <cell r="BR2785">
            <v>0</v>
          </cell>
          <cell r="BX2785">
            <v>0</v>
          </cell>
          <cell r="BZ2785">
            <v>926.56999999999982</v>
          </cell>
          <cell r="CA2785">
            <v>1612.3500000000001</v>
          </cell>
          <cell r="CB2785">
            <v>1874.1499999999996</v>
          </cell>
          <cell r="CC2785">
            <v>3580.1700000000005</v>
          </cell>
          <cell r="CD2785">
            <v>2164.02</v>
          </cell>
          <cell r="CE2785">
            <v>2639.6099999999997</v>
          </cell>
          <cell r="CF2785">
            <v>3377.2399999999993</v>
          </cell>
          <cell r="CG2785">
            <v>1815.209999999998</v>
          </cell>
          <cell r="CH2785">
            <v>1309.3599999999999</v>
          </cell>
          <cell r="CI2785">
            <v>1383.2499999999991</v>
          </cell>
          <cell r="CJ2785">
            <v>1336.4800000000002</v>
          </cell>
          <cell r="CK2785">
            <v>1973.1899999999982</v>
          </cell>
          <cell r="CL2785">
            <v>2633.4300000000012</v>
          </cell>
          <cell r="CM2785">
            <v>2629.4799999999996</v>
          </cell>
          <cell r="CN2785">
            <v>421.43439999999993</v>
          </cell>
          <cell r="CO2785">
            <v>471.82440000000065</v>
          </cell>
          <cell r="CP2785">
            <v>27.355341000000003</v>
          </cell>
          <cell r="CQ2785">
            <v>75.717764000000031</v>
          </cell>
          <cell r="CR2785">
            <v>654.84999999999968</v>
          </cell>
          <cell r="CS2785">
            <v>1074.2099999999996</v>
          </cell>
          <cell r="CT2785">
            <v>48.64400000000002</v>
          </cell>
          <cell r="CU2785">
            <v>62.579999999999991</v>
          </cell>
          <cell r="CV2785">
            <v>332.44000000000017</v>
          </cell>
          <cell r="CW2785">
            <v>326.64000000000004</v>
          </cell>
          <cell r="CX2785">
            <v>104.22000000000003</v>
          </cell>
          <cell r="CY2785">
            <v>109.22000000000008</v>
          </cell>
        </row>
        <row r="2786">
          <cell r="A2786">
            <v>44423</v>
          </cell>
          <cell r="B2786">
            <v>15</v>
          </cell>
          <cell r="C2786">
            <v>8</v>
          </cell>
          <cell r="D2786">
            <v>2021</v>
          </cell>
          <cell r="E2786" t="str">
            <v>1582021</v>
          </cell>
          <cell r="F2786">
            <v>218.11</v>
          </cell>
          <cell r="H2786">
            <v>644.88</v>
          </cell>
          <cell r="I2786">
            <v>5.96</v>
          </cell>
          <cell r="J2786">
            <v>7</v>
          </cell>
          <cell r="K2786">
            <v>132.66</v>
          </cell>
          <cell r="M2786">
            <v>609</v>
          </cell>
          <cell r="N2786">
            <v>14.27</v>
          </cell>
          <cell r="O2786">
            <v>13.8</v>
          </cell>
          <cell r="P2786">
            <v>165.09</v>
          </cell>
          <cell r="R2786">
            <v>1901.05</v>
          </cell>
          <cell r="S2786">
            <v>25.06</v>
          </cell>
          <cell r="T2786">
            <v>1.22</v>
          </cell>
          <cell r="U2786">
            <v>146.97</v>
          </cell>
          <cell r="W2786">
            <v>3037.92</v>
          </cell>
          <cell r="X2786">
            <v>31.58</v>
          </cell>
          <cell r="Y2786">
            <v>15.35</v>
          </cell>
          <cell r="Z2786">
            <v>82.17</v>
          </cell>
          <cell r="AB2786">
            <v>2237.98</v>
          </cell>
          <cell r="AC2786">
            <v>11.52</v>
          </cell>
          <cell r="AD2786">
            <v>2.93</v>
          </cell>
          <cell r="AE2786">
            <v>98.31</v>
          </cell>
          <cell r="AG2786">
            <v>424.49</v>
          </cell>
          <cell r="AH2786">
            <v>5.52</v>
          </cell>
          <cell r="AI2786">
            <v>5.0599999999999996</v>
          </cell>
          <cell r="AJ2786">
            <v>58.31</v>
          </cell>
          <cell r="AL2786">
            <v>15.75</v>
          </cell>
          <cell r="AM2786">
            <v>1.0900000000000001</v>
          </cell>
          <cell r="AN2786">
            <v>1.22</v>
          </cell>
          <cell r="AO2786">
            <v>92.76</v>
          </cell>
          <cell r="AQ2786">
            <v>374.32</v>
          </cell>
          <cell r="AR2786">
            <v>8.3843999999999994</v>
          </cell>
          <cell r="AS2786">
            <v>3.024</v>
          </cell>
          <cell r="AT2786">
            <v>380.4</v>
          </cell>
          <cell r="AV2786">
            <v>68.647000000000006</v>
          </cell>
          <cell r="AW2786">
            <v>0.15695000000000001</v>
          </cell>
          <cell r="AX2786">
            <v>6.5949999999999995E-2</v>
          </cell>
          <cell r="AY2786">
            <v>175.97</v>
          </cell>
          <cell r="BA2786">
            <v>161.16</v>
          </cell>
          <cell r="BB2786">
            <v>2.69</v>
          </cell>
          <cell r="BC2786">
            <v>3.48</v>
          </cell>
          <cell r="BD2786">
            <v>276.82</v>
          </cell>
          <cell r="BF2786">
            <v>43.53</v>
          </cell>
          <cell r="BG2786">
            <v>0.57999999999999996</v>
          </cell>
          <cell r="BH2786">
            <v>0</v>
          </cell>
          <cell r="BI2786">
            <v>139.05000000000001</v>
          </cell>
          <cell r="BK2786">
            <v>349.57</v>
          </cell>
          <cell r="BL2786">
            <v>4.82</v>
          </cell>
          <cell r="BM2786">
            <v>0</v>
          </cell>
          <cell r="BN2786">
            <v>752.1</v>
          </cell>
          <cell r="BP2786">
            <v>62.89</v>
          </cell>
          <cell r="BQ2786">
            <v>0.11</v>
          </cell>
          <cell r="BR2786">
            <v>0</v>
          </cell>
          <cell r="BX2786">
            <v>0</v>
          </cell>
          <cell r="BZ2786">
            <v>932.52999999999986</v>
          </cell>
          <cell r="CA2786">
            <v>1619.3500000000001</v>
          </cell>
          <cell r="CB2786">
            <v>1888.4199999999996</v>
          </cell>
          <cell r="CC2786">
            <v>3593.9700000000007</v>
          </cell>
          <cell r="CD2786">
            <v>2189.08</v>
          </cell>
          <cell r="CE2786">
            <v>2640.8299999999995</v>
          </cell>
          <cell r="CF2786">
            <v>3408.8199999999993</v>
          </cell>
          <cell r="CG2786">
            <v>1830.5599999999979</v>
          </cell>
          <cell r="CH2786">
            <v>1320.8799999999999</v>
          </cell>
          <cell r="CI2786">
            <v>1386.1799999999992</v>
          </cell>
          <cell r="CJ2786">
            <v>1342.0000000000002</v>
          </cell>
          <cell r="CK2786">
            <v>1978.2499999999982</v>
          </cell>
          <cell r="CL2786">
            <v>2634.5200000000013</v>
          </cell>
          <cell r="CM2786">
            <v>2630.6999999999994</v>
          </cell>
          <cell r="CN2786">
            <v>429.8187999999999</v>
          </cell>
          <cell r="CO2786">
            <v>474.84840000000065</v>
          </cell>
          <cell r="CP2786">
            <v>27.512291000000001</v>
          </cell>
          <cell r="CQ2786">
            <v>75.783714000000032</v>
          </cell>
          <cell r="CR2786">
            <v>657.53999999999974</v>
          </cell>
          <cell r="CS2786">
            <v>1077.6899999999996</v>
          </cell>
          <cell r="CT2786">
            <v>49.224000000000018</v>
          </cell>
          <cell r="CU2786">
            <v>62.579999999999991</v>
          </cell>
          <cell r="CV2786">
            <v>337.26000000000016</v>
          </cell>
          <cell r="CW2786">
            <v>326.64000000000004</v>
          </cell>
          <cell r="CX2786">
            <v>104.33000000000003</v>
          </cell>
          <cell r="CY2786">
            <v>109.22000000000008</v>
          </cell>
        </row>
        <row r="2787">
          <cell r="A2787">
            <v>44424</v>
          </cell>
          <cell r="B2787">
            <v>16</v>
          </cell>
          <cell r="C2787">
            <v>8</v>
          </cell>
          <cell r="D2787">
            <v>2021</v>
          </cell>
          <cell r="E2787" t="str">
            <v>1682021</v>
          </cell>
          <cell r="F2787">
            <v>218.1</v>
          </cell>
          <cell r="H2787">
            <v>643.54999999999995</v>
          </cell>
          <cell r="I2787">
            <v>5.94</v>
          </cell>
          <cell r="J2787">
            <v>7</v>
          </cell>
          <cell r="K2787">
            <v>132.66999999999999</v>
          </cell>
          <cell r="M2787">
            <v>610.42999999999995</v>
          </cell>
          <cell r="N2787">
            <v>15.89</v>
          </cell>
          <cell r="O2787">
            <v>13.99</v>
          </cell>
          <cell r="P2787">
            <v>165.16</v>
          </cell>
          <cell r="R2787">
            <v>1924.14</v>
          </cell>
          <cell r="S2787">
            <v>25.47</v>
          </cell>
          <cell r="T2787">
            <v>4.99</v>
          </cell>
          <cell r="U2787">
            <v>147.04</v>
          </cell>
          <cell r="W2787">
            <v>3059.71</v>
          </cell>
          <cell r="X2787">
            <v>35.31</v>
          </cell>
          <cell r="Y2787">
            <v>12.83</v>
          </cell>
          <cell r="Z2787">
            <v>82.21</v>
          </cell>
          <cell r="AB2787">
            <v>2243.37</v>
          </cell>
          <cell r="AC2787">
            <v>8.24</v>
          </cell>
          <cell r="AD2787">
            <v>3.4</v>
          </cell>
          <cell r="AE2787">
            <v>98.33</v>
          </cell>
          <cell r="AG2787">
            <v>425.21</v>
          </cell>
          <cell r="AH2787">
            <v>4.7699999999999996</v>
          </cell>
          <cell r="AI2787">
            <v>3.95</v>
          </cell>
          <cell r="AJ2787">
            <v>58</v>
          </cell>
          <cell r="AL2787">
            <v>13.45</v>
          </cell>
          <cell r="AM2787">
            <v>2.7</v>
          </cell>
          <cell r="AN2787">
            <v>4.99</v>
          </cell>
          <cell r="AO2787">
            <v>92.71</v>
          </cell>
          <cell r="AQ2787">
            <v>372.45</v>
          </cell>
          <cell r="AR2787">
            <v>1.3</v>
          </cell>
          <cell r="AS2787">
            <v>3.024</v>
          </cell>
          <cell r="AT2787">
            <v>380.45</v>
          </cell>
          <cell r="AV2787">
            <v>69.031000000000006</v>
          </cell>
          <cell r="AW2787">
            <v>0.54779100000000003</v>
          </cell>
          <cell r="AX2787">
            <v>0.16379099999999999</v>
          </cell>
          <cell r="AY2787">
            <v>175.95</v>
          </cell>
          <cell r="BA2787">
            <v>157.55000000000001</v>
          </cell>
          <cell r="BB2787">
            <v>0.88</v>
          </cell>
          <cell r="BC2787">
            <v>3.47</v>
          </cell>
          <cell r="BD2787">
            <v>276.86</v>
          </cell>
          <cell r="BF2787">
            <v>43.96</v>
          </cell>
          <cell r="BG2787">
            <v>0.48</v>
          </cell>
          <cell r="BH2787">
            <v>0</v>
          </cell>
          <cell r="BI2787">
            <v>139.12</v>
          </cell>
          <cell r="BK2787">
            <v>364.42</v>
          </cell>
          <cell r="BL2787">
            <v>15.46</v>
          </cell>
          <cell r="BM2787">
            <v>0</v>
          </cell>
          <cell r="BN2787">
            <v>752.1</v>
          </cell>
          <cell r="BP2787">
            <v>62.89</v>
          </cell>
          <cell r="BQ2787">
            <v>0.26</v>
          </cell>
          <cell r="BR2787">
            <v>0</v>
          </cell>
          <cell r="BX2787">
            <v>0</v>
          </cell>
          <cell r="BZ2787">
            <v>938.46999999999991</v>
          </cell>
          <cell r="CA2787">
            <v>1626.3500000000001</v>
          </cell>
          <cell r="CB2787">
            <v>1904.3099999999997</v>
          </cell>
          <cell r="CC2787">
            <v>3607.9600000000005</v>
          </cell>
          <cell r="CD2787">
            <v>2214.5499999999997</v>
          </cell>
          <cell r="CE2787">
            <v>2645.8199999999993</v>
          </cell>
          <cell r="CF2787">
            <v>3444.1299999999992</v>
          </cell>
          <cell r="CG2787">
            <v>1843.3899999999978</v>
          </cell>
          <cell r="CH2787">
            <v>1329.12</v>
          </cell>
          <cell r="CI2787">
            <v>1389.5799999999992</v>
          </cell>
          <cell r="CJ2787">
            <v>1346.7700000000002</v>
          </cell>
          <cell r="CK2787">
            <v>1982.1999999999982</v>
          </cell>
          <cell r="CL2787">
            <v>2637.2200000000012</v>
          </cell>
          <cell r="CM2787">
            <v>2635.6899999999991</v>
          </cell>
          <cell r="CN2787">
            <v>431.11879999999991</v>
          </cell>
          <cell r="CO2787">
            <v>477.87240000000065</v>
          </cell>
          <cell r="CP2787">
            <v>28.060082000000001</v>
          </cell>
          <cell r="CQ2787">
            <v>75.947505000000035</v>
          </cell>
          <cell r="CR2787">
            <v>658.41999999999973</v>
          </cell>
          <cell r="CS2787">
            <v>1081.1599999999996</v>
          </cell>
          <cell r="CT2787">
            <v>49.704000000000015</v>
          </cell>
          <cell r="CU2787">
            <v>62.579999999999991</v>
          </cell>
          <cell r="CV2787">
            <v>352.72000000000014</v>
          </cell>
          <cell r="CW2787">
            <v>326.64000000000004</v>
          </cell>
          <cell r="CX2787">
            <v>104.59000000000003</v>
          </cell>
          <cell r="CY2787">
            <v>109.22000000000008</v>
          </cell>
        </row>
        <row r="2788">
          <cell r="A2788">
            <v>44425</v>
          </cell>
          <cell r="B2788">
            <v>17</v>
          </cell>
          <cell r="C2788">
            <v>8</v>
          </cell>
          <cell r="D2788">
            <v>2021</v>
          </cell>
          <cell r="E2788" t="str">
            <v>1782021</v>
          </cell>
          <cell r="F2788">
            <v>218.14</v>
          </cell>
          <cell r="H2788">
            <v>648.86</v>
          </cell>
          <cell r="I2788">
            <v>10.61</v>
          </cell>
          <cell r="J2788">
            <v>5</v>
          </cell>
          <cell r="K2788">
            <v>132.75</v>
          </cell>
          <cell r="M2788">
            <v>621.89</v>
          </cell>
          <cell r="N2788">
            <v>22.92</v>
          </cell>
          <cell r="O2788">
            <v>10.99</v>
          </cell>
          <cell r="P2788">
            <v>165.23</v>
          </cell>
          <cell r="R2788">
            <v>1947.26</v>
          </cell>
          <cell r="S2788">
            <v>29.48</v>
          </cell>
          <cell r="T2788">
            <v>5.01</v>
          </cell>
          <cell r="U2788">
            <v>147.1</v>
          </cell>
          <cell r="W2788">
            <v>3078.42</v>
          </cell>
          <cell r="X2788">
            <v>32.4</v>
          </cell>
          <cell r="Y2788">
            <v>12.99</v>
          </cell>
          <cell r="Z2788">
            <v>82.26</v>
          </cell>
          <cell r="AB2788">
            <v>2250.34</v>
          </cell>
          <cell r="AC2788">
            <v>11.84</v>
          </cell>
          <cell r="AD2788">
            <v>4.6100000000000003</v>
          </cell>
          <cell r="AE2788">
            <v>98.3</v>
          </cell>
          <cell r="AG2788">
            <v>424.14</v>
          </cell>
          <cell r="AH2788">
            <v>4.0599999999999996</v>
          </cell>
          <cell r="AI2788">
            <v>5.03</v>
          </cell>
          <cell r="AJ2788">
            <v>57.98</v>
          </cell>
          <cell r="AL2788">
            <v>13.34</v>
          </cell>
          <cell r="AM2788">
            <v>4.92</v>
          </cell>
          <cell r="AN2788">
            <v>5.01</v>
          </cell>
          <cell r="AO2788">
            <v>92.67</v>
          </cell>
          <cell r="AQ2788">
            <v>370.96</v>
          </cell>
          <cell r="AR2788">
            <v>1.6803999999999999</v>
          </cell>
          <cell r="AS2788">
            <v>3.024</v>
          </cell>
          <cell r="AT2788">
            <v>380.45499999999998</v>
          </cell>
          <cell r="AV2788">
            <v>69.070000000000007</v>
          </cell>
          <cell r="AW2788">
            <v>0.30743599999999999</v>
          </cell>
          <cell r="AX2788">
            <v>0.26843600000000001</v>
          </cell>
          <cell r="AY2788">
            <v>175.93</v>
          </cell>
          <cell r="BA2788">
            <v>153.94999999999999</v>
          </cell>
          <cell r="BB2788">
            <v>0.92</v>
          </cell>
          <cell r="BC2788">
            <v>3.5</v>
          </cell>
          <cell r="BD2788">
            <v>276.89999999999998</v>
          </cell>
          <cell r="BF2788">
            <v>44.38</v>
          </cell>
          <cell r="BG2788">
            <v>0.48</v>
          </cell>
          <cell r="BH2788">
            <v>0</v>
          </cell>
          <cell r="BI2788">
            <v>139.13</v>
          </cell>
          <cell r="BK2788">
            <v>366.55</v>
          </cell>
          <cell r="BL2788">
            <v>2.74</v>
          </cell>
          <cell r="BM2788">
            <v>0</v>
          </cell>
          <cell r="BN2788">
            <v>752.01</v>
          </cell>
          <cell r="BP2788">
            <v>62.23</v>
          </cell>
          <cell r="BQ2788">
            <v>0.13</v>
          </cell>
          <cell r="BR2788">
            <v>0.54</v>
          </cell>
          <cell r="BX2788">
            <v>0</v>
          </cell>
          <cell r="BZ2788">
            <v>949.07999999999993</v>
          </cell>
          <cell r="CA2788">
            <v>1631.3500000000001</v>
          </cell>
          <cell r="CB2788">
            <v>1927.2299999999998</v>
          </cell>
          <cell r="CC2788">
            <v>3618.9500000000003</v>
          </cell>
          <cell r="CD2788">
            <v>2244.0299999999997</v>
          </cell>
          <cell r="CE2788">
            <v>2650.8299999999995</v>
          </cell>
          <cell r="CF2788">
            <v>3476.5299999999993</v>
          </cell>
          <cell r="CG2788">
            <v>1856.3799999999978</v>
          </cell>
          <cell r="CH2788">
            <v>1340.9599999999998</v>
          </cell>
          <cell r="CI2788">
            <v>1394.1899999999991</v>
          </cell>
          <cell r="CJ2788">
            <v>1350.8300000000002</v>
          </cell>
          <cell r="CK2788">
            <v>1987.2299999999982</v>
          </cell>
          <cell r="CL2788">
            <v>2642.1400000000012</v>
          </cell>
          <cell r="CM2788">
            <v>2640.6999999999994</v>
          </cell>
          <cell r="CN2788">
            <v>432.79919999999993</v>
          </cell>
          <cell r="CO2788">
            <v>480.89640000000065</v>
          </cell>
          <cell r="CP2788">
            <v>28.367518</v>
          </cell>
          <cell r="CQ2788">
            <v>76.215941000000029</v>
          </cell>
          <cell r="CR2788">
            <v>659.33999999999969</v>
          </cell>
          <cell r="CS2788">
            <v>1084.6599999999996</v>
          </cell>
          <cell r="CT2788">
            <v>50.184000000000012</v>
          </cell>
          <cell r="CU2788">
            <v>62.579999999999991</v>
          </cell>
          <cell r="CV2788">
            <v>355.46000000000015</v>
          </cell>
          <cell r="CW2788">
            <v>326.64000000000004</v>
          </cell>
          <cell r="CX2788">
            <v>104.72000000000003</v>
          </cell>
          <cell r="CY2788">
            <v>109.76000000000009</v>
          </cell>
        </row>
        <row r="2789">
          <cell r="A2789">
            <v>44426</v>
          </cell>
          <cell r="B2789">
            <v>18</v>
          </cell>
          <cell r="C2789">
            <v>8</v>
          </cell>
          <cell r="D2789">
            <v>2021</v>
          </cell>
          <cell r="E2789" t="str">
            <v>1882021</v>
          </cell>
          <cell r="F2789">
            <v>218.15</v>
          </cell>
          <cell r="H2789">
            <v>650.19000000000005</v>
          </cell>
          <cell r="I2789">
            <v>6.67</v>
          </cell>
          <cell r="J2789">
            <v>5</v>
          </cell>
          <cell r="K2789">
            <v>132.91999999999999</v>
          </cell>
          <cell r="M2789">
            <v>646.35</v>
          </cell>
          <cell r="N2789">
            <v>35.94</v>
          </cell>
          <cell r="O2789">
            <v>11</v>
          </cell>
          <cell r="P2789">
            <v>165.28</v>
          </cell>
          <cell r="R2789">
            <v>1963.79</v>
          </cell>
          <cell r="S2789">
            <v>27.74</v>
          </cell>
          <cell r="T2789">
            <v>5</v>
          </cell>
          <cell r="U2789">
            <v>147.13999999999999</v>
          </cell>
          <cell r="W2789">
            <v>3090.92</v>
          </cell>
          <cell r="X2789">
            <v>26.23</v>
          </cell>
          <cell r="Y2789">
            <v>13.03</v>
          </cell>
          <cell r="Z2789">
            <v>82.3</v>
          </cell>
          <cell r="AB2789">
            <v>2255.84</v>
          </cell>
          <cell r="AC2789">
            <v>11.38</v>
          </cell>
          <cell r="AD2789">
            <v>5.52</v>
          </cell>
          <cell r="AE2789">
            <v>98.27</v>
          </cell>
          <cell r="AG2789">
            <v>423.07</v>
          </cell>
          <cell r="AH2789">
            <v>4.07</v>
          </cell>
          <cell r="AI2789">
            <v>5.03</v>
          </cell>
          <cell r="AJ2789">
            <v>58.41</v>
          </cell>
          <cell r="AL2789">
            <v>16.5</v>
          </cell>
          <cell r="AM2789">
            <v>8.18</v>
          </cell>
          <cell r="AN2789">
            <v>5</v>
          </cell>
          <cell r="AO2789">
            <v>92.68</v>
          </cell>
          <cell r="AQ2789">
            <v>371.33</v>
          </cell>
          <cell r="AR2789">
            <v>3.5421</v>
          </cell>
          <cell r="AS2789">
            <v>3.024</v>
          </cell>
          <cell r="AT2789">
            <v>380.44499999999999</v>
          </cell>
          <cell r="AV2789">
            <v>68.992999999999995</v>
          </cell>
          <cell r="AW2789">
            <v>0.20916999999999999</v>
          </cell>
          <cell r="AX2789">
            <v>0.28616999999999998</v>
          </cell>
          <cell r="AY2789">
            <v>175.9</v>
          </cell>
          <cell r="BA2789">
            <v>148.58000000000001</v>
          </cell>
          <cell r="BB2789">
            <v>0</v>
          </cell>
          <cell r="BC2789">
            <v>3.54</v>
          </cell>
          <cell r="BD2789">
            <v>276.93</v>
          </cell>
          <cell r="BF2789">
            <v>44.7</v>
          </cell>
          <cell r="BG2789">
            <v>0.37</v>
          </cell>
          <cell r="BH2789">
            <v>0</v>
          </cell>
          <cell r="BI2789">
            <v>139.13999999999999</v>
          </cell>
          <cell r="BK2789">
            <v>368.68</v>
          </cell>
          <cell r="BL2789">
            <v>2.74</v>
          </cell>
          <cell r="BM2789">
            <v>0</v>
          </cell>
          <cell r="BN2789">
            <v>751.94</v>
          </cell>
          <cell r="BP2789">
            <v>61.72</v>
          </cell>
          <cell r="BQ2789">
            <v>0.28000000000000003</v>
          </cell>
          <cell r="BR2789">
            <v>0.53</v>
          </cell>
          <cell r="BX2789">
            <v>0</v>
          </cell>
          <cell r="BZ2789">
            <v>955.74999999999989</v>
          </cell>
          <cell r="CA2789">
            <v>1636.3500000000001</v>
          </cell>
          <cell r="CB2789">
            <v>1963.1699999999998</v>
          </cell>
          <cell r="CC2789">
            <v>3629.9500000000003</v>
          </cell>
          <cell r="CD2789">
            <v>2271.7699999999995</v>
          </cell>
          <cell r="CE2789">
            <v>2655.8299999999995</v>
          </cell>
          <cell r="CF2789">
            <v>3502.7599999999993</v>
          </cell>
          <cell r="CG2789">
            <v>1869.4099999999978</v>
          </cell>
          <cell r="CH2789">
            <v>1352.34</v>
          </cell>
          <cell r="CI2789">
            <v>1399.7099999999991</v>
          </cell>
          <cell r="CJ2789">
            <v>1354.9</v>
          </cell>
          <cell r="CK2789">
            <v>1992.2599999999982</v>
          </cell>
          <cell r="CL2789">
            <v>2650.3200000000011</v>
          </cell>
          <cell r="CM2789">
            <v>2645.6999999999994</v>
          </cell>
          <cell r="CN2789">
            <v>436.34129999999993</v>
          </cell>
          <cell r="CO2789">
            <v>483.92040000000065</v>
          </cell>
          <cell r="CP2789">
            <v>28.576688000000001</v>
          </cell>
          <cell r="CQ2789">
            <v>76.502111000000028</v>
          </cell>
          <cell r="CR2789">
            <v>659.33999999999969</v>
          </cell>
          <cell r="CS2789">
            <v>1088.1999999999996</v>
          </cell>
          <cell r="CT2789">
            <v>50.554000000000009</v>
          </cell>
          <cell r="CU2789">
            <v>62.579999999999991</v>
          </cell>
          <cell r="CV2789">
            <v>358.20000000000016</v>
          </cell>
          <cell r="CW2789">
            <v>326.64000000000004</v>
          </cell>
          <cell r="CX2789">
            <v>105.00000000000003</v>
          </cell>
          <cell r="CY2789">
            <v>110.29000000000009</v>
          </cell>
        </row>
        <row r="2790">
          <cell r="A2790">
            <v>44427</v>
          </cell>
          <cell r="B2790">
            <v>19</v>
          </cell>
          <cell r="C2790">
            <v>8</v>
          </cell>
          <cell r="D2790">
            <v>2021</v>
          </cell>
          <cell r="E2790" t="str">
            <v>1982021</v>
          </cell>
          <cell r="F2790">
            <v>218.17</v>
          </cell>
          <cell r="H2790">
            <v>652.84</v>
          </cell>
          <cell r="I2790">
            <v>8.36</v>
          </cell>
          <cell r="J2790">
            <v>5</v>
          </cell>
          <cell r="K2790">
            <v>133.04</v>
          </cell>
          <cell r="M2790">
            <v>663.72</v>
          </cell>
          <cell r="N2790">
            <v>28.76</v>
          </cell>
          <cell r="O2790">
            <v>10.92</v>
          </cell>
          <cell r="P2790">
            <v>165.32</v>
          </cell>
          <cell r="R2790">
            <v>1977.02</v>
          </cell>
          <cell r="S2790">
            <v>20.8</v>
          </cell>
          <cell r="T2790">
            <v>4.95</v>
          </cell>
          <cell r="U2790">
            <v>147.16999999999999</v>
          </cell>
          <cell r="W2790">
            <v>3100.3</v>
          </cell>
          <cell r="X2790">
            <v>22.79</v>
          </cell>
          <cell r="Y2790">
            <v>12.71</v>
          </cell>
          <cell r="Z2790">
            <v>82.31</v>
          </cell>
          <cell r="AB2790">
            <v>2257.2199999999998</v>
          </cell>
          <cell r="AC2790">
            <v>6.37</v>
          </cell>
          <cell r="AD2790">
            <v>4.63</v>
          </cell>
          <cell r="AE2790">
            <v>98.24</v>
          </cell>
          <cell r="AG2790">
            <v>422</v>
          </cell>
          <cell r="AH2790">
            <v>4.13</v>
          </cell>
          <cell r="AI2790">
            <v>5.09</v>
          </cell>
          <cell r="AJ2790">
            <v>58.56</v>
          </cell>
          <cell r="AL2790">
            <v>17.61</v>
          </cell>
          <cell r="AM2790">
            <v>6.08</v>
          </cell>
          <cell r="AN2790">
            <v>4.95</v>
          </cell>
          <cell r="AO2790">
            <v>92.7</v>
          </cell>
          <cell r="AQ2790">
            <v>372.08</v>
          </cell>
          <cell r="AR2790">
            <v>3.9150999999999998</v>
          </cell>
          <cell r="AS2790">
            <v>3.024</v>
          </cell>
          <cell r="AT2790">
            <v>380.43</v>
          </cell>
          <cell r="AV2790">
            <v>68.878</v>
          </cell>
          <cell r="AW2790">
            <v>0.17110900000000001</v>
          </cell>
          <cell r="AX2790">
            <v>0.286109</v>
          </cell>
          <cell r="AY2790">
            <v>175.88</v>
          </cell>
          <cell r="BA2790">
            <v>145.02000000000001</v>
          </cell>
          <cell r="BB2790">
            <v>0.93</v>
          </cell>
          <cell r="BC2790">
            <v>3.59</v>
          </cell>
          <cell r="BD2790">
            <v>276.95</v>
          </cell>
          <cell r="BF2790">
            <v>44.92</v>
          </cell>
          <cell r="BG2790">
            <v>0.27</v>
          </cell>
          <cell r="BH2790">
            <v>0</v>
          </cell>
          <cell r="BI2790">
            <v>139.13999999999999</v>
          </cell>
          <cell r="BK2790">
            <v>368.68</v>
          </cell>
          <cell r="BL2790">
            <v>0.61</v>
          </cell>
          <cell r="BM2790">
            <v>0</v>
          </cell>
          <cell r="BN2790">
            <v>751.86</v>
          </cell>
          <cell r="BP2790">
            <v>61.14</v>
          </cell>
          <cell r="BQ2790">
            <v>0.21</v>
          </cell>
          <cell r="BR2790">
            <v>0.53</v>
          </cell>
          <cell r="BX2790">
            <v>0</v>
          </cell>
          <cell r="BZ2790">
            <v>964.1099999999999</v>
          </cell>
          <cell r="CA2790">
            <v>1641.3500000000001</v>
          </cell>
          <cell r="CB2790">
            <v>1991.9299999999998</v>
          </cell>
          <cell r="CC2790">
            <v>3640.8700000000003</v>
          </cell>
          <cell r="CD2790">
            <v>2292.5699999999997</v>
          </cell>
          <cell r="CE2790">
            <v>2660.7799999999993</v>
          </cell>
          <cell r="CF2790">
            <v>3525.5499999999993</v>
          </cell>
          <cell r="CG2790">
            <v>1882.1199999999978</v>
          </cell>
          <cell r="CH2790">
            <v>1358.7099999999998</v>
          </cell>
          <cell r="CI2790">
            <v>1404.3399999999992</v>
          </cell>
          <cell r="CJ2790">
            <v>1359.0300000000002</v>
          </cell>
          <cell r="CK2790">
            <v>1997.3499999999981</v>
          </cell>
          <cell r="CL2790">
            <v>2656.400000000001</v>
          </cell>
          <cell r="CM2790">
            <v>2650.6499999999992</v>
          </cell>
          <cell r="CN2790">
            <v>440.25639999999993</v>
          </cell>
          <cell r="CO2790">
            <v>486.94440000000066</v>
          </cell>
          <cell r="CP2790">
            <v>28.747797000000002</v>
          </cell>
          <cell r="CQ2790">
            <v>76.788220000000024</v>
          </cell>
          <cell r="CR2790">
            <v>660.26999999999964</v>
          </cell>
          <cell r="CS2790">
            <v>1091.7899999999995</v>
          </cell>
          <cell r="CT2790">
            <v>50.824000000000012</v>
          </cell>
          <cell r="CU2790">
            <v>62.579999999999991</v>
          </cell>
          <cell r="CV2790">
            <v>358.81000000000017</v>
          </cell>
          <cell r="CW2790">
            <v>326.64000000000004</v>
          </cell>
          <cell r="CX2790">
            <v>105.21000000000002</v>
          </cell>
          <cell r="CY2790">
            <v>110.82000000000009</v>
          </cell>
        </row>
        <row r="2791">
          <cell r="A2791">
            <v>44428</v>
          </cell>
          <cell r="B2791">
            <v>20</v>
          </cell>
          <cell r="C2791">
            <v>8</v>
          </cell>
          <cell r="D2791">
            <v>2021</v>
          </cell>
          <cell r="E2791" t="str">
            <v>2082021</v>
          </cell>
          <cell r="F2791">
            <v>218.24</v>
          </cell>
          <cell r="H2791">
            <v>662.14</v>
          </cell>
          <cell r="I2791">
            <v>14.69</v>
          </cell>
          <cell r="J2791">
            <v>5</v>
          </cell>
          <cell r="K2791">
            <v>133.12</v>
          </cell>
          <cell r="M2791">
            <v>675.34</v>
          </cell>
          <cell r="N2791">
            <v>22.94</v>
          </cell>
          <cell r="O2791">
            <v>10.84</v>
          </cell>
          <cell r="P2791">
            <v>165.36</v>
          </cell>
          <cell r="R2791">
            <v>1990.27</v>
          </cell>
          <cell r="S2791">
            <v>17.010000000000002</v>
          </cell>
          <cell r="T2791">
            <v>4.9800000000000004</v>
          </cell>
          <cell r="U2791">
            <v>147.19999999999999</v>
          </cell>
          <cell r="W2791">
            <v>3109.69</v>
          </cell>
          <cell r="X2791">
            <v>23.04</v>
          </cell>
          <cell r="Y2791">
            <v>12.95</v>
          </cell>
          <cell r="Z2791">
            <v>82.32</v>
          </cell>
          <cell r="AB2791">
            <v>2258.6</v>
          </cell>
          <cell r="AC2791">
            <v>6.32</v>
          </cell>
          <cell r="AD2791">
            <v>4.58</v>
          </cell>
          <cell r="AE2791">
            <v>98.24</v>
          </cell>
          <cell r="AG2791">
            <v>422</v>
          </cell>
          <cell r="AH2791">
            <v>5.15</v>
          </cell>
          <cell r="AI2791">
            <v>5.04</v>
          </cell>
          <cell r="AJ2791">
            <v>58.31</v>
          </cell>
          <cell r="AL2791">
            <v>17.75</v>
          </cell>
          <cell r="AM2791">
            <v>3.14</v>
          </cell>
          <cell r="AN2791">
            <v>4.9800000000000004</v>
          </cell>
          <cell r="AO2791">
            <v>92.71</v>
          </cell>
          <cell r="AQ2791">
            <v>372.45</v>
          </cell>
          <cell r="AR2791">
            <v>3.5432000000000001</v>
          </cell>
          <cell r="AS2791">
            <v>3.024</v>
          </cell>
          <cell r="AT2791">
            <v>380.43</v>
          </cell>
          <cell r="AV2791">
            <v>68.878</v>
          </cell>
          <cell r="AW2791">
            <v>0.268376</v>
          </cell>
          <cell r="AX2791">
            <v>0.268376</v>
          </cell>
          <cell r="AY2791">
            <v>175.85</v>
          </cell>
          <cell r="BA2791">
            <v>139.69</v>
          </cell>
          <cell r="BB2791">
            <v>0</v>
          </cell>
          <cell r="BC2791">
            <v>3.5</v>
          </cell>
          <cell r="BD2791">
            <v>276.94</v>
          </cell>
          <cell r="BF2791">
            <v>44.81</v>
          </cell>
          <cell r="BG2791">
            <v>0.24</v>
          </cell>
          <cell r="BH2791">
            <v>0.28999999999999998</v>
          </cell>
          <cell r="BI2791">
            <v>139.13999999999999</v>
          </cell>
          <cell r="BK2791">
            <v>368.68</v>
          </cell>
          <cell r="BL2791">
            <v>0.61</v>
          </cell>
          <cell r="BM2791">
            <v>0</v>
          </cell>
          <cell r="BN2791">
            <v>751.78</v>
          </cell>
          <cell r="BP2791">
            <v>60.56</v>
          </cell>
          <cell r="BQ2791">
            <v>0.2</v>
          </cell>
          <cell r="BR2791">
            <v>0.53</v>
          </cell>
          <cell r="BX2791">
            <v>0</v>
          </cell>
          <cell r="BZ2791">
            <v>978.8</v>
          </cell>
          <cell r="CA2791">
            <v>1646.3500000000001</v>
          </cell>
          <cell r="CB2791">
            <v>2014.87</v>
          </cell>
          <cell r="CC2791">
            <v>3651.7100000000005</v>
          </cell>
          <cell r="CD2791">
            <v>2309.58</v>
          </cell>
          <cell r="CE2791">
            <v>2665.7599999999993</v>
          </cell>
          <cell r="CF2791">
            <v>3548.5899999999992</v>
          </cell>
          <cell r="CG2791">
            <v>1895.0699999999979</v>
          </cell>
          <cell r="CH2791">
            <v>1365.0299999999997</v>
          </cell>
          <cell r="CI2791">
            <v>1408.9199999999992</v>
          </cell>
          <cell r="CJ2791">
            <v>1364.1800000000003</v>
          </cell>
          <cell r="CK2791">
            <v>2002.3899999999981</v>
          </cell>
          <cell r="CL2791">
            <v>2659.5400000000009</v>
          </cell>
          <cell r="CM2791">
            <v>2655.6299999999992</v>
          </cell>
          <cell r="CN2791">
            <v>443.79959999999994</v>
          </cell>
          <cell r="CO2791">
            <v>489.96840000000066</v>
          </cell>
          <cell r="CP2791">
            <v>29.016173000000002</v>
          </cell>
          <cell r="CQ2791">
            <v>77.056596000000027</v>
          </cell>
          <cell r="CR2791">
            <v>660.26999999999964</v>
          </cell>
          <cell r="CS2791">
            <v>1095.2899999999995</v>
          </cell>
          <cell r="CT2791">
            <v>51.064000000000014</v>
          </cell>
          <cell r="CU2791">
            <v>62.86999999999999</v>
          </cell>
          <cell r="CV2791">
            <v>359.42000000000019</v>
          </cell>
          <cell r="CW2791">
            <v>326.64000000000004</v>
          </cell>
          <cell r="CX2791">
            <v>105.41000000000003</v>
          </cell>
          <cell r="CY2791">
            <v>111.35000000000009</v>
          </cell>
        </row>
        <row r="2792">
          <cell r="A2792">
            <v>44429</v>
          </cell>
          <cell r="B2792">
            <v>21</v>
          </cell>
          <cell r="C2792">
            <v>8</v>
          </cell>
          <cell r="D2792">
            <v>2021</v>
          </cell>
          <cell r="E2792" t="str">
            <v>2182021</v>
          </cell>
          <cell r="F2792">
            <v>218.28</v>
          </cell>
          <cell r="H2792">
            <v>667.45</v>
          </cell>
          <cell r="I2792">
            <v>10.68</v>
          </cell>
          <cell r="J2792">
            <v>5</v>
          </cell>
          <cell r="K2792">
            <v>133.18</v>
          </cell>
          <cell r="M2792">
            <v>684.09</v>
          </cell>
          <cell r="N2792">
            <v>20.22</v>
          </cell>
          <cell r="O2792">
            <v>11</v>
          </cell>
          <cell r="P2792">
            <v>165.38</v>
          </cell>
          <cell r="R2792">
            <v>1996.9</v>
          </cell>
          <cell r="S2792">
            <v>18.989999999999998</v>
          </cell>
          <cell r="T2792">
            <v>5.69</v>
          </cell>
          <cell r="U2792">
            <v>147.19</v>
          </cell>
          <cell r="W2792">
            <v>3106.56</v>
          </cell>
          <cell r="X2792">
            <v>11.68</v>
          </cell>
          <cell r="Y2792">
            <v>14.12</v>
          </cell>
          <cell r="Z2792">
            <v>82.39</v>
          </cell>
          <cell r="AB2792">
            <v>2268.2399999999998</v>
          </cell>
          <cell r="AC2792">
            <v>14.85</v>
          </cell>
          <cell r="AD2792">
            <v>4.84</v>
          </cell>
          <cell r="AE2792">
            <v>98.2</v>
          </cell>
          <cell r="AG2792">
            <v>420.59</v>
          </cell>
          <cell r="AH2792">
            <v>3.69</v>
          </cell>
          <cell r="AI2792">
            <v>4.99</v>
          </cell>
          <cell r="AJ2792">
            <v>58.75</v>
          </cell>
          <cell r="AL2792">
            <v>19.02</v>
          </cell>
          <cell r="AM2792">
            <v>8.98</v>
          </cell>
          <cell r="AN2792">
            <v>5.69</v>
          </cell>
          <cell r="AO2792">
            <v>92.72</v>
          </cell>
          <cell r="AQ2792">
            <v>372.82</v>
          </cell>
          <cell r="AR2792">
            <v>3.5432000000000001</v>
          </cell>
          <cell r="AS2792">
            <v>3.024</v>
          </cell>
          <cell r="AT2792">
            <v>380.46</v>
          </cell>
          <cell r="AV2792">
            <v>69.108000000000004</v>
          </cell>
          <cell r="AW2792">
            <v>0.40411399999999997</v>
          </cell>
          <cell r="AX2792">
            <v>0.17411399999999999</v>
          </cell>
          <cell r="AY2792">
            <v>175.83</v>
          </cell>
          <cell r="BA2792">
            <v>136.16</v>
          </cell>
          <cell r="BB2792">
            <v>0.95</v>
          </cell>
          <cell r="BC2792">
            <v>3.48</v>
          </cell>
          <cell r="BD2792">
            <v>277.02999999999997</v>
          </cell>
          <cell r="BF2792">
            <v>45.78</v>
          </cell>
          <cell r="BG2792">
            <v>1.2</v>
          </cell>
          <cell r="BH2792">
            <v>0.18</v>
          </cell>
          <cell r="BI2792">
            <v>139.18</v>
          </cell>
          <cell r="BK2792">
            <v>377.24</v>
          </cell>
          <cell r="BL2792">
            <v>10.09</v>
          </cell>
          <cell r="BM2792">
            <v>0.92</v>
          </cell>
          <cell r="BN2792">
            <v>751.72</v>
          </cell>
          <cell r="BP2792">
            <v>60.13</v>
          </cell>
          <cell r="BQ2792">
            <v>0.35</v>
          </cell>
          <cell r="BR2792">
            <v>0.53</v>
          </cell>
          <cell r="BX2792">
            <v>0</v>
          </cell>
          <cell r="BZ2792">
            <v>989.4799999999999</v>
          </cell>
          <cell r="CA2792">
            <v>1651.3500000000001</v>
          </cell>
          <cell r="CB2792">
            <v>2035.09</v>
          </cell>
          <cell r="CC2792">
            <v>3662.7100000000005</v>
          </cell>
          <cell r="CD2792">
            <v>2328.5699999999997</v>
          </cell>
          <cell r="CE2792">
            <v>2671.4499999999994</v>
          </cell>
          <cell r="CF2792">
            <v>3560.2699999999991</v>
          </cell>
          <cell r="CG2792">
            <v>1909.1899999999978</v>
          </cell>
          <cell r="CH2792">
            <v>1379.8799999999997</v>
          </cell>
          <cell r="CI2792">
            <v>1413.7599999999991</v>
          </cell>
          <cell r="CJ2792">
            <v>1367.8700000000003</v>
          </cell>
          <cell r="CK2792">
            <v>2007.3799999999981</v>
          </cell>
          <cell r="CL2792">
            <v>2668.5200000000009</v>
          </cell>
          <cell r="CM2792">
            <v>2661.3199999999993</v>
          </cell>
          <cell r="CN2792">
            <v>447.34279999999995</v>
          </cell>
          <cell r="CO2792">
            <v>492.99240000000066</v>
          </cell>
          <cell r="CP2792">
            <v>29.420287000000002</v>
          </cell>
          <cell r="CQ2792">
            <v>77.23071000000003</v>
          </cell>
          <cell r="CR2792">
            <v>661.21999999999969</v>
          </cell>
          <cell r="CS2792">
            <v>1098.7699999999995</v>
          </cell>
          <cell r="CT2792">
            <v>52.264000000000017</v>
          </cell>
          <cell r="CU2792">
            <v>63.04999999999999</v>
          </cell>
          <cell r="CV2792">
            <v>369.51000000000016</v>
          </cell>
          <cell r="CW2792">
            <v>327.56000000000006</v>
          </cell>
          <cell r="CX2792">
            <v>105.76000000000002</v>
          </cell>
          <cell r="CY2792">
            <v>111.88000000000009</v>
          </cell>
        </row>
        <row r="2793">
          <cell r="A2793">
            <v>44430</v>
          </cell>
          <cell r="B2793">
            <v>22</v>
          </cell>
          <cell r="C2793">
            <v>8</v>
          </cell>
          <cell r="D2793">
            <v>2021</v>
          </cell>
          <cell r="E2793" t="str">
            <v>2282021</v>
          </cell>
          <cell r="F2793">
            <v>218.32</v>
          </cell>
          <cell r="H2793">
            <v>672.78</v>
          </cell>
          <cell r="I2793">
            <v>10.63</v>
          </cell>
          <cell r="J2793">
            <v>5</v>
          </cell>
          <cell r="K2793">
            <v>133.25</v>
          </cell>
          <cell r="M2793">
            <v>694.31</v>
          </cell>
          <cell r="N2793">
            <v>21.7</v>
          </cell>
          <cell r="O2793">
            <v>11</v>
          </cell>
          <cell r="P2793">
            <v>165.42</v>
          </cell>
          <cell r="R2793">
            <v>2010.15</v>
          </cell>
          <cell r="S2793">
            <v>17.059999999999999</v>
          </cell>
          <cell r="T2793">
            <v>6.01</v>
          </cell>
          <cell r="U2793">
            <v>147.22</v>
          </cell>
          <cell r="W2793">
            <v>3115.95</v>
          </cell>
          <cell r="X2793">
            <v>24.08</v>
          </cell>
          <cell r="Y2793">
            <v>14</v>
          </cell>
          <cell r="Z2793">
            <v>82.42</v>
          </cell>
          <cell r="AB2793">
            <v>2272.38</v>
          </cell>
          <cell r="AC2793">
            <v>10.46</v>
          </cell>
          <cell r="AD2793">
            <v>5.95</v>
          </cell>
          <cell r="AE2793">
            <v>98.24</v>
          </cell>
          <cell r="AG2793">
            <v>422</v>
          </cell>
          <cell r="AH2793">
            <v>6.55</v>
          </cell>
          <cell r="AI2793">
            <v>5.03</v>
          </cell>
          <cell r="AJ2793">
            <v>58.48</v>
          </cell>
          <cell r="AL2793">
            <v>17.02</v>
          </cell>
          <cell r="AM2793">
            <v>4.0199999999999996</v>
          </cell>
          <cell r="AN2793">
            <v>6.01</v>
          </cell>
          <cell r="AO2793">
            <v>92.7</v>
          </cell>
          <cell r="AQ2793">
            <v>372.08</v>
          </cell>
          <cell r="AR2793">
            <v>2.4241999999999999</v>
          </cell>
          <cell r="AS2793">
            <v>3.024</v>
          </cell>
          <cell r="AT2793">
            <v>380.49</v>
          </cell>
          <cell r="AV2793">
            <v>69.338000000000008</v>
          </cell>
          <cell r="AW2793">
            <v>0.30812299999999998</v>
          </cell>
          <cell r="AX2793">
            <v>7.8122999999999998E-2</v>
          </cell>
          <cell r="AY2793">
            <v>175.8</v>
          </cell>
          <cell r="BA2793">
            <v>130.88</v>
          </cell>
          <cell r="BB2793">
            <v>0</v>
          </cell>
          <cell r="BC2793">
            <v>4.2</v>
          </cell>
          <cell r="BD2793">
            <v>277.06</v>
          </cell>
          <cell r="BF2793">
            <v>46.1</v>
          </cell>
          <cell r="BG2793">
            <v>0.38</v>
          </cell>
          <cell r="BH2793">
            <v>0</v>
          </cell>
          <cell r="BI2793">
            <v>139.26</v>
          </cell>
          <cell r="BK2793">
            <v>394.48</v>
          </cell>
          <cell r="BL2793">
            <v>18.260000000000002</v>
          </cell>
          <cell r="BM2793">
            <v>0.4</v>
          </cell>
          <cell r="BN2793">
            <v>751.66</v>
          </cell>
          <cell r="BP2793">
            <v>59.7</v>
          </cell>
          <cell r="BQ2793">
            <v>0.23</v>
          </cell>
          <cell r="BR2793">
            <v>0.44</v>
          </cell>
          <cell r="BX2793">
            <v>0</v>
          </cell>
          <cell r="BZ2793">
            <v>1000.1099999999999</v>
          </cell>
          <cell r="CA2793">
            <v>1656.3500000000001</v>
          </cell>
          <cell r="CB2793">
            <v>2056.79</v>
          </cell>
          <cell r="CC2793">
            <v>3673.7100000000005</v>
          </cell>
          <cell r="CD2793">
            <v>2345.6299999999997</v>
          </cell>
          <cell r="CE2793">
            <v>2677.4599999999996</v>
          </cell>
          <cell r="CF2793">
            <v>3584.349999999999</v>
          </cell>
          <cell r="CG2793">
            <v>1923.1899999999978</v>
          </cell>
          <cell r="CH2793">
            <v>1390.3399999999997</v>
          </cell>
          <cell r="CI2793">
            <v>1419.7099999999991</v>
          </cell>
          <cell r="CJ2793">
            <v>1374.4200000000003</v>
          </cell>
          <cell r="CK2793">
            <v>2012.409999999998</v>
          </cell>
          <cell r="CL2793">
            <v>2672.5400000000009</v>
          </cell>
          <cell r="CM2793">
            <v>2667.3299999999995</v>
          </cell>
          <cell r="CN2793">
            <v>449.76699999999994</v>
          </cell>
          <cell r="CO2793">
            <v>496.01640000000066</v>
          </cell>
          <cell r="CP2793">
            <v>29.72841</v>
          </cell>
          <cell r="CQ2793">
            <v>77.308833000000035</v>
          </cell>
          <cell r="CR2793">
            <v>661.21999999999969</v>
          </cell>
          <cell r="CS2793">
            <v>1102.9699999999996</v>
          </cell>
          <cell r="CT2793">
            <v>52.64400000000002</v>
          </cell>
          <cell r="CU2793">
            <v>63.04999999999999</v>
          </cell>
          <cell r="CV2793">
            <v>387.77000000000015</v>
          </cell>
          <cell r="CW2793">
            <v>327.96000000000004</v>
          </cell>
          <cell r="CX2793">
            <v>105.99000000000002</v>
          </cell>
          <cell r="CY2793">
            <v>112.32000000000009</v>
          </cell>
        </row>
        <row r="2794">
          <cell r="A2794">
            <v>44431</v>
          </cell>
          <cell r="B2794">
            <v>23</v>
          </cell>
          <cell r="C2794">
            <v>8</v>
          </cell>
          <cell r="D2794">
            <v>2021</v>
          </cell>
          <cell r="E2794" t="str">
            <v>2382021</v>
          </cell>
          <cell r="F2794">
            <v>218.37</v>
          </cell>
          <cell r="H2794">
            <v>679.43</v>
          </cell>
          <cell r="I2794">
            <v>11.98</v>
          </cell>
          <cell r="J2794">
            <v>5</v>
          </cell>
          <cell r="K2794">
            <v>133.30000000000001</v>
          </cell>
          <cell r="M2794">
            <v>701.63</v>
          </cell>
          <cell r="N2794">
            <v>18.79</v>
          </cell>
          <cell r="O2794">
            <v>10.99</v>
          </cell>
          <cell r="P2794">
            <v>165.46</v>
          </cell>
          <cell r="R2794">
            <v>2023.42</v>
          </cell>
          <cell r="S2794">
            <v>16.75</v>
          </cell>
          <cell r="T2794">
            <v>5.0199999999999996</v>
          </cell>
          <cell r="U2794">
            <v>147.22</v>
          </cell>
          <cell r="W2794">
            <v>3115.95</v>
          </cell>
          <cell r="X2794">
            <v>15.65</v>
          </cell>
          <cell r="Y2794">
            <v>14.95</v>
          </cell>
          <cell r="Z2794">
            <v>82.47</v>
          </cell>
          <cell r="AB2794">
            <v>2279.2800000000002</v>
          </cell>
          <cell r="AC2794">
            <v>10.37</v>
          </cell>
          <cell r="AD2794">
            <v>3.1</v>
          </cell>
          <cell r="AE2794">
            <v>98.27</v>
          </cell>
          <cell r="AG2794">
            <v>423.07</v>
          </cell>
          <cell r="AH2794">
            <v>4.12</v>
          </cell>
          <cell r="AI2794">
            <v>2.95</v>
          </cell>
          <cell r="AJ2794">
            <v>58.25</v>
          </cell>
          <cell r="AL2794">
            <v>15.31</v>
          </cell>
          <cell r="AM2794">
            <v>3.32</v>
          </cell>
          <cell r="AN2794">
            <v>5.0199999999999996</v>
          </cell>
          <cell r="AO2794">
            <v>92.68</v>
          </cell>
          <cell r="AQ2794">
            <v>371.33</v>
          </cell>
          <cell r="AR2794">
            <v>2.4253</v>
          </cell>
          <cell r="AS2794">
            <v>3.024</v>
          </cell>
          <cell r="AT2794">
            <v>380.5</v>
          </cell>
          <cell r="AV2794">
            <v>69.415000000000006</v>
          </cell>
          <cell r="AW2794">
            <v>0.25774599999999998</v>
          </cell>
          <cell r="AX2794">
            <v>0.18074599999999999</v>
          </cell>
          <cell r="AY2794">
            <v>175.77</v>
          </cell>
          <cell r="BA2794">
            <v>125.63</v>
          </cell>
          <cell r="BB2794">
            <v>0.01</v>
          </cell>
          <cell r="BC2794">
            <v>4.26</v>
          </cell>
          <cell r="BD2794">
            <v>277.07</v>
          </cell>
          <cell r="BF2794">
            <v>46.21</v>
          </cell>
          <cell r="BG2794">
            <v>0.16</v>
          </cell>
          <cell r="BH2794">
            <v>0</v>
          </cell>
          <cell r="BI2794">
            <v>139.27000000000001</v>
          </cell>
          <cell r="BK2794">
            <v>396.64</v>
          </cell>
          <cell r="BL2794">
            <v>2.78</v>
          </cell>
          <cell r="BM2794">
            <v>0</v>
          </cell>
          <cell r="BN2794">
            <v>751.59</v>
          </cell>
          <cell r="BP2794">
            <v>59.2</v>
          </cell>
          <cell r="BQ2794">
            <v>0.28999999999999998</v>
          </cell>
          <cell r="BR2794">
            <v>0.53</v>
          </cell>
          <cell r="BX2794">
            <v>0</v>
          </cell>
          <cell r="BZ2794">
            <v>1012.0899999999999</v>
          </cell>
          <cell r="CA2794">
            <v>1661.3500000000001</v>
          </cell>
          <cell r="CB2794">
            <v>2075.58</v>
          </cell>
          <cell r="CC2794">
            <v>3684.7000000000003</v>
          </cell>
          <cell r="CD2794">
            <v>2362.3799999999997</v>
          </cell>
          <cell r="CE2794">
            <v>2682.4799999999996</v>
          </cell>
          <cell r="CF2794">
            <v>3599.9999999999991</v>
          </cell>
          <cell r="CG2794">
            <v>1938.1399999999978</v>
          </cell>
          <cell r="CH2794">
            <v>1400.7099999999996</v>
          </cell>
          <cell r="CI2794">
            <v>1422.809999999999</v>
          </cell>
          <cell r="CJ2794">
            <v>1378.5400000000002</v>
          </cell>
          <cell r="CK2794">
            <v>2015.3599999999981</v>
          </cell>
          <cell r="CL2794">
            <v>2675.860000000001</v>
          </cell>
          <cell r="CM2794">
            <v>2672.3499999999995</v>
          </cell>
          <cell r="CN2794">
            <v>452.19229999999993</v>
          </cell>
          <cell r="CO2794">
            <v>499.04040000000066</v>
          </cell>
          <cell r="CP2794">
            <v>29.986156000000001</v>
          </cell>
          <cell r="CQ2794">
            <v>77.489579000000035</v>
          </cell>
          <cell r="CR2794">
            <v>661.22999999999968</v>
          </cell>
          <cell r="CS2794">
            <v>1107.2299999999996</v>
          </cell>
          <cell r="CT2794">
            <v>52.804000000000016</v>
          </cell>
          <cell r="CU2794">
            <v>63.04999999999999</v>
          </cell>
          <cell r="CV2794">
            <v>390.55000000000013</v>
          </cell>
          <cell r="CW2794">
            <v>327.96000000000004</v>
          </cell>
          <cell r="CX2794">
            <v>106.28000000000003</v>
          </cell>
          <cell r="CY2794">
            <v>112.85000000000009</v>
          </cell>
        </row>
        <row r="2795">
          <cell r="A2795">
            <v>44432</v>
          </cell>
          <cell r="B2795">
            <v>24</v>
          </cell>
          <cell r="C2795">
            <v>8</v>
          </cell>
          <cell r="D2795">
            <v>2021</v>
          </cell>
          <cell r="E2795" t="str">
            <v>2482021</v>
          </cell>
          <cell r="F2795">
            <v>218.42</v>
          </cell>
          <cell r="H2795">
            <v>686.1</v>
          </cell>
          <cell r="I2795">
            <v>12.07</v>
          </cell>
          <cell r="J2795">
            <v>5</v>
          </cell>
          <cell r="K2795">
            <v>133.33000000000001</v>
          </cell>
          <cell r="M2795">
            <v>706.03</v>
          </cell>
          <cell r="N2795">
            <v>13.88</v>
          </cell>
          <cell r="O2795">
            <v>9</v>
          </cell>
          <cell r="P2795">
            <v>165.5</v>
          </cell>
          <cell r="R2795">
            <v>2036.7</v>
          </cell>
          <cell r="S2795">
            <v>21.32</v>
          </cell>
          <cell r="T2795">
            <v>4.99</v>
          </cell>
          <cell r="U2795">
            <v>147.24</v>
          </cell>
          <cell r="W2795">
            <v>3122.22</v>
          </cell>
          <cell r="X2795">
            <v>21.95</v>
          </cell>
          <cell r="Y2795">
            <v>14.98</v>
          </cell>
          <cell r="Z2795">
            <v>82.5</v>
          </cell>
          <cell r="AB2795">
            <v>2283.4299999999998</v>
          </cell>
          <cell r="AC2795">
            <v>9.49</v>
          </cell>
          <cell r="AD2795">
            <v>4.97</v>
          </cell>
          <cell r="AE2795">
            <v>98.22</v>
          </cell>
          <cell r="AG2795">
            <v>421.29</v>
          </cell>
          <cell r="AH2795">
            <v>3.27</v>
          </cell>
          <cell r="AI2795">
            <v>4.95</v>
          </cell>
          <cell r="AJ2795">
            <v>58.42</v>
          </cell>
          <cell r="AL2795">
            <v>16.57</v>
          </cell>
          <cell r="AM2795">
            <v>6.27</v>
          </cell>
          <cell r="AN2795">
            <v>4.99</v>
          </cell>
          <cell r="AO2795">
            <v>92.64</v>
          </cell>
          <cell r="AQ2795">
            <v>369.85</v>
          </cell>
          <cell r="AR2795">
            <v>1.6839999999999999</v>
          </cell>
          <cell r="AS2795">
            <v>3.024</v>
          </cell>
          <cell r="AT2795">
            <v>380.495</v>
          </cell>
          <cell r="AV2795">
            <v>69.376999999999995</v>
          </cell>
          <cell r="AW2795">
            <v>0.23554800000000001</v>
          </cell>
          <cell r="AX2795">
            <v>0.27354800000000001</v>
          </cell>
          <cell r="AY2795">
            <v>175.74</v>
          </cell>
          <cell r="BA2795">
            <v>120.4</v>
          </cell>
          <cell r="BB2795">
            <v>0</v>
          </cell>
          <cell r="BC2795">
            <v>4</v>
          </cell>
          <cell r="BD2795">
            <v>277.08</v>
          </cell>
          <cell r="BF2795">
            <v>46.32</v>
          </cell>
          <cell r="BG2795">
            <v>0.16</v>
          </cell>
          <cell r="BH2795">
            <v>0</v>
          </cell>
          <cell r="BI2795">
            <v>139.30000000000001</v>
          </cell>
          <cell r="BK2795">
            <v>403.15</v>
          </cell>
          <cell r="BL2795">
            <v>7.13</v>
          </cell>
          <cell r="BM2795">
            <v>0</v>
          </cell>
          <cell r="BN2795">
            <v>751.45</v>
          </cell>
          <cell r="BP2795">
            <v>58.21</v>
          </cell>
          <cell r="BQ2795">
            <v>0.13</v>
          </cell>
          <cell r="BR2795">
            <v>0.89</v>
          </cell>
          <cell r="BX2795">
            <v>0</v>
          </cell>
          <cell r="BZ2795">
            <v>1024.1599999999999</v>
          </cell>
          <cell r="CA2795">
            <v>1666.3500000000001</v>
          </cell>
          <cell r="CB2795">
            <v>2089.46</v>
          </cell>
          <cell r="CC2795">
            <v>3693.7000000000003</v>
          </cell>
          <cell r="CD2795">
            <v>2383.6999999999998</v>
          </cell>
          <cell r="CE2795">
            <v>2687.4699999999993</v>
          </cell>
          <cell r="CF2795">
            <v>3621.9499999999989</v>
          </cell>
          <cell r="CG2795">
            <v>1953.1199999999978</v>
          </cell>
          <cell r="CH2795">
            <v>1410.1999999999996</v>
          </cell>
          <cell r="CI2795">
            <v>1427.7799999999991</v>
          </cell>
          <cell r="CJ2795">
            <v>1381.8100000000002</v>
          </cell>
          <cell r="CK2795">
            <v>2020.3099999999981</v>
          </cell>
          <cell r="CL2795">
            <v>2682.130000000001</v>
          </cell>
          <cell r="CM2795">
            <v>2677.3399999999992</v>
          </cell>
          <cell r="CN2795">
            <v>453.87629999999996</v>
          </cell>
          <cell r="CO2795">
            <v>502.06440000000066</v>
          </cell>
          <cell r="CP2795">
            <v>30.221704000000003</v>
          </cell>
          <cell r="CQ2795">
            <v>77.76312700000004</v>
          </cell>
          <cell r="CR2795">
            <v>661.22999999999968</v>
          </cell>
          <cell r="CS2795">
            <v>1111.2299999999996</v>
          </cell>
          <cell r="CT2795">
            <v>52.964000000000013</v>
          </cell>
          <cell r="CU2795">
            <v>63.04999999999999</v>
          </cell>
          <cell r="CV2795">
            <v>397.68000000000012</v>
          </cell>
          <cell r="CW2795">
            <v>327.96000000000004</v>
          </cell>
          <cell r="CX2795">
            <v>106.41000000000003</v>
          </cell>
          <cell r="CY2795">
            <v>113.74000000000009</v>
          </cell>
        </row>
        <row r="2796">
          <cell r="A2796">
            <v>44433</v>
          </cell>
          <cell r="B2796">
            <v>25</v>
          </cell>
          <cell r="C2796">
            <v>8</v>
          </cell>
          <cell r="D2796">
            <v>2021</v>
          </cell>
          <cell r="E2796" t="str">
            <v>2582021</v>
          </cell>
          <cell r="F2796">
            <v>218.44</v>
          </cell>
          <cell r="H2796">
            <v>688.77</v>
          </cell>
          <cell r="I2796">
            <v>8.0399999999999991</v>
          </cell>
          <cell r="J2796">
            <v>5</v>
          </cell>
          <cell r="K2796">
            <v>133.36000000000001</v>
          </cell>
          <cell r="M2796">
            <v>710.43</v>
          </cell>
          <cell r="N2796">
            <v>13.87</v>
          </cell>
          <cell r="O2796">
            <v>8.99</v>
          </cell>
          <cell r="P2796">
            <v>165.51</v>
          </cell>
          <cell r="R2796">
            <v>2040.02</v>
          </cell>
          <cell r="S2796">
            <v>12.76</v>
          </cell>
          <cell r="T2796">
            <v>6.79</v>
          </cell>
          <cell r="U2796">
            <v>147.25</v>
          </cell>
          <cell r="W2796">
            <v>3125.36</v>
          </cell>
          <cell r="X2796">
            <v>20.95</v>
          </cell>
          <cell r="Y2796">
            <v>17.12</v>
          </cell>
          <cell r="Z2796">
            <v>82.52</v>
          </cell>
          <cell r="AB2796">
            <v>2286.19</v>
          </cell>
          <cell r="AC2796">
            <v>9.8699999999999992</v>
          </cell>
          <cell r="AD2796">
            <v>6.74</v>
          </cell>
          <cell r="AE2796">
            <v>98.15</v>
          </cell>
          <cell r="AG2796">
            <v>418.81</v>
          </cell>
          <cell r="AH2796">
            <v>2.77</v>
          </cell>
          <cell r="AI2796">
            <v>5.15</v>
          </cell>
          <cell r="AJ2796">
            <v>58.48</v>
          </cell>
          <cell r="AL2796">
            <v>17.02</v>
          </cell>
          <cell r="AM2796">
            <v>7.25</v>
          </cell>
          <cell r="AN2796">
            <v>6.79</v>
          </cell>
          <cell r="AO2796">
            <v>92.61</v>
          </cell>
          <cell r="AQ2796">
            <v>368.74</v>
          </cell>
          <cell r="AR2796">
            <v>2.0586000000000002</v>
          </cell>
          <cell r="AS2796">
            <v>3.024</v>
          </cell>
          <cell r="AT2796">
            <v>380.49</v>
          </cell>
          <cell r="AV2796">
            <v>69.338000000000008</v>
          </cell>
          <cell r="AW2796">
            <v>0.220026</v>
          </cell>
          <cell r="AX2796">
            <v>0.25902599999999998</v>
          </cell>
          <cell r="AY2796">
            <v>175.72</v>
          </cell>
          <cell r="BA2796">
            <v>116.93</v>
          </cell>
          <cell r="BB2796">
            <v>1.53</v>
          </cell>
          <cell r="BC2796">
            <v>4</v>
          </cell>
          <cell r="BD2796">
            <v>277.08999999999997</v>
          </cell>
          <cell r="BF2796">
            <v>46.43</v>
          </cell>
          <cell r="BG2796">
            <v>0.16</v>
          </cell>
          <cell r="BH2796">
            <v>0</v>
          </cell>
          <cell r="BI2796">
            <v>139.31</v>
          </cell>
          <cell r="BK2796">
            <v>405.33</v>
          </cell>
          <cell r="BL2796">
            <v>2.8</v>
          </cell>
          <cell r="BM2796">
            <v>0</v>
          </cell>
          <cell r="BN2796">
            <v>751.29</v>
          </cell>
          <cell r="BP2796">
            <v>57.09</v>
          </cell>
          <cell r="BQ2796">
            <v>0.2</v>
          </cell>
          <cell r="BR2796">
            <v>1.06</v>
          </cell>
          <cell r="BX2796">
            <v>0</v>
          </cell>
          <cell r="BZ2796">
            <v>1032.1999999999998</v>
          </cell>
          <cell r="CA2796">
            <v>1671.3500000000001</v>
          </cell>
          <cell r="CB2796">
            <v>2103.33</v>
          </cell>
          <cell r="CC2796">
            <v>3702.69</v>
          </cell>
          <cell r="CD2796">
            <v>2396.46</v>
          </cell>
          <cell r="CE2796">
            <v>2694.2599999999993</v>
          </cell>
          <cell r="CF2796">
            <v>3642.8999999999987</v>
          </cell>
          <cell r="CG2796">
            <v>1970.2399999999977</v>
          </cell>
          <cell r="CH2796">
            <v>1420.0699999999995</v>
          </cell>
          <cell r="CI2796">
            <v>1434.5199999999991</v>
          </cell>
          <cell r="CJ2796">
            <v>1384.5800000000002</v>
          </cell>
          <cell r="CK2796">
            <v>2025.4599999999982</v>
          </cell>
          <cell r="CL2796">
            <v>2689.380000000001</v>
          </cell>
          <cell r="CM2796">
            <v>2684.1299999999992</v>
          </cell>
          <cell r="CN2796">
            <v>455.93489999999997</v>
          </cell>
          <cell r="CO2796">
            <v>505.08840000000066</v>
          </cell>
          <cell r="CP2796">
            <v>30.441730000000003</v>
          </cell>
          <cell r="CQ2796">
            <v>78.022153000000046</v>
          </cell>
          <cell r="CR2796">
            <v>662.75999999999965</v>
          </cell>
          <cell r="CS2796">
            <v>1115.2299999999996</v>
          </cell>
          <cell r="CT2796">
            <v>53.124000000000009</v>
          </cell>
          <cell r="CU2796">
            <v>63.04999999999999</v>
          </cell>
          <cell r="CV2796">
            <v>400.48000000000013</v>
          </cell>
          <cell r="CW2796">
            <v>327.96000000000004</v>
          </cell>
          <cell r="CX2796">
            <v>106.61000000000003</v>
          </cell>
          <cell r="CY2796">
            <v>114.8000000000001</v>
          </cell>
        </row>
        <row r="2797">
          <cell r="A2797">
            <v>44434</v>
          </cell>
          <cell r="B2797">
            <v>26</v>
          </cell>
          <cell r="C2797">
            <v>8</v>
          </cell>
          <cell r="D2797">
            <v>2021</v>
          </cell>
          <cell r="E2797" t="str">
            <v>2682021</v>
          </cell>
          <cell r="F2797">
            <v>218.45</v>
          </cell>
          <cell r="H2797">
            <v>690.1</v>
          </cell>
          <cell r="I2797">
            <v>6.6</v>
          </cell>
          <cell r="J2797">
            <v>5</v>
          </cell>
          <cell r="K2797">
            <v>133.44999999999999</v>
          </cell>
          <cell r="M2797">
            <v>723.68</v>
          </cell>
          <cell r="N2797">
            <v>22.71</v>
          </cell>
          <cell r="O2797">
            <v>8.98</v>
          </cell>
          <cell r="P2797">
            <v>165.53</v>
          </cell>
          <cell r="R2797">
            <v>2046.67</v>
          </cell>
          <cell r="S2797">
            <v>15.71</v>
          </cell>
          <cell r="T2797">
            <v>7.95</v>
          </cell>
          <cell r="U2797">
            <v>147.25</v>
          </cell>
          <cell r="W2797">
            <v>3125.36</v>
          </cell>
          <cell r="X2797">
            <v>16.73</v>
          </cell>
          <cell r="Y2797">
            <v>16.03</v>
          </cell>
          <cell r="Z2797">
            <v>82.6</v>
          </cell>
          <cell r="AB2797">
            <v>2297.2600000000002</v>
          </cell>
          <cell r="AC2797">
            <v>17.04</v>
          </cell>
          <cell r="AD2797">
            <v>5.6</v>
          </cell>
          <cell r="AE2797">
            <v>98.09</v>
          </cell>
          <cell r="AG2797">
            <v>416.69</v>
          </cell>
          <cell r="AH2797">
            <v>2.97</v>
          </cell>
          <cell r="AI2797">
            <v>4.9800000000000004</v>
          </cell>
          <cell r="AJ2797">
            <v>58.46</v>
          </cell>
          <cell r="AL2797">
            <v>16.87</v>
          </cell>
          <cell r="AM2797">
            <v>7.82</v>
          </cell>
          <cell r="AN2797">
            <v>7.95</v>
          </cell>
          <cell r="AO2797">
            <v>92.63</v>
          </cell>
          <cell r="AQ2797">
            <v>369.48</v>
          </cell>
          <cell r="AR2797">
            <v>3.9100999999999999</v>
          </cell>
          <cell r="AS2797">
            <v>2.5920000000000001</v>
          </cell>
          <cell r="AT2797">
            <v>380.48</v>
          </cell>
          <cell r="AV2797">
            <v>69.260999999999996</v>
          </cell>
          <cell r="AW2797">
            <v>0.19794200000000001</v>
          </cell>
          <cell r="AX2797">
            <v>0.27494200000000002</v>
          </cell>
          <cell r="AY2797">
            <v>175.69</v>
          </cell>
          <cell r="BA2797">
            <v>111.75</v>
          </cell>
          <cell r="BB2797">
            <v>0</v>
          </cell>
          <cell r="BC2797">
            <v>4.01</v>
          </cell>
          <cell r="BD2797">
            <v>277.10000000000002</v>
          </cell>
          <cell r="BF2797">
            <v>46.54</v>
          </cell>
          <cell r="BG2797">
            <v>0.16</v>
          </cell>
          <cell r="BH2797">
            <v>0</v>
          </cell>
          <cell r="BI2797">
            <v>139.31</v>
          </cell>
          <cell r="BK2797">
            <v>405.33</v>
          </cell>
          <cell r="BL2797">
            <v>0.62</v>
          </cell>
          <cell r="BM2797">
            <v>0</v>
          </cell>
          <cell r="BN2797">
            <v>751.12</v>
          </cell>
          <cell r="BP2797">
            <v>55.91</v>
          </cell>
          <cell r="BQ2797">
            <v>0.14000000000000001</v>
          </cell>
          <cell r="BR2797">
            <v>1.05</v>
          </cell>
          <cell r="BX2797">
            <v>0</v>
          </cell>
          <cell r="BZ2797">
            <v>1038.7999999999997</v>
          </cell>
          <cell r="CA2797">
            <v>1676.3500000000001</v>
          </cell>
          <cell r="CB2797">
            <v>2126.04</v>
          </cell>
          <cell r="CC2797">
            <v>3711.67</v>
          </cell>
          <cell r="CD2797">
            <v>2412.17</v>
          </cell>
          <cell r="CE2797">
            <v>2702.2099999999991</v>
          </cell>
          <cell r="CF2797">
            <v>3659.6299999999987</v>
          </cell>
          <cell r="CG2797">
            <v>1986.2699999999977</v>
          </cell>
          <cell r="CH2797">
            <v>1437.1099999999994</v>
          </cell>
          <cell r="CI2797">
            <v>1440.119999999999</v>
          </cell>
          <cell r="CJ2797">
            <v>1387.5500000000002</v>
          </cell>
          <cell r="CK2797">
            <v>2030.4399999999982</v>
          </cell>
          <cell r="CL2797">
            <v>2697.2000000000012</v>
          </cell>
          <cell r="CM2797">
            <v>2692.079999999999</v>
          </cell>
          <cell r="CN2797">
            <v>459.84499999999997</v>
          </cell>
          <cell r="CO2797">
            <v>507.68040000000065</v>
          </cell>
          <cell r="CP2797">
            <v>30.639672000000004</v>
          </cell>
          <cell r="CQ2797">
            <v>78.297095000000041</v>
          </cell>
          <cell r="CR2797">
            <v>662.75999999999965</v>
          </cell>
          <cell r="CS2797">
            <v>1119.2399999999996</v>
          </cell>
          <cell r="CT2797">
            <v>53.284000000000006</v>
          </cell>
          <cell r="CU2797">
            <v>63.04999999999999</v>
          </cell>
          <cell r="CV2797">
            <v>401.10000000000014</v>
          </cell>
          <cell r="CW2797">
            <v>327.96000000000004</v>
          </cell>
          <cell r="CX2797">
            <v>106.75000000000003</v>
          </cell>
          <cell r="CY2797">
            <v>115.85000000000009</v>
          </cell>
        </row>
        <row r="2798">
          <cell r="A2798">
            <v>44435</v>
          </cell>
          <cell r="B2798">
            <v>27</v>
          </cell>
          <cell r="C2798">
            <v>8</v>
          </cell>
          <cell r="D2798">
            <v>2021</v>
          </cell>
          <cell r="E2798" t="str">
            <v>2782021</v>
          </cell>
          <cell r="F2798">
            <v>218.48</v>
          </cell>
          <cell r="H2798">
            <v>694.1</v>
          </cell>
          <cell r="I2798">
            <v>9.36</v>
          </cell>
          <cell r="J2798">
            <v>5</v>
          </cell>
          <cell r="K2798">
            <v>133.54</v>
          </cell>
          <cell r="M2798">
            <v>736.96</v>
          </cell>
          <cell r="N2798">
            <v>22.78</v>
          </cell>
          <cell r="O2798">
            <v>9.02</v>
          </cell>
          <cell r="P2798">
            <v>165.56</v>
          </cell>
          <cell r="R2798">
            <v>2056.64</v>
          </cell>
          <cell r="S2798">
            <v>18.21</v>
          </cell>
          <cell r="T2798">
            <v>7.97</v>
          </cell>
          <cell r="U2798">
            <v>147.25</v>
          </cell>
          <cell r="W2798">
            <v>3125.36</v>
          </cell>
          <cell r="X2798">
            <v>16.77</v>
          </cell>
          <cell r="Y2798">
            <v>16.07</v>
          </cell>
          <cell r="Z2798">
            <v>82.71</v>
          </cell>
          <cell r="AB2798">
            <v>2312.52</v>
          </cell>
          <cell r="AC2798">
            <v>20.55</v>
          </cell>
          <cell r="AD2798">
            <v>4.93</v>
          </cell>
          <cell r="AE2798">
            <v>98</v>
          </cell>
          <cell r="AG2798">
            <v>413.51</v>
          </cell>
          <cell r="AH2798">
            <v>1.92</v>
          </cell>
          <cell r="AI2798">
            <v>4.99</v>
          </cell>
          <cell r="AJ2798">
            <v>58.32</v>
          </cell>
          <cell r="AL2798">
            <v>15.83</v>
          </cell>
          <cell r="AM2798">
            <v>6.95</v>
          </cell>
          <cell r="AN2798">
            <v>7.97</v>
          </cell>
          <cell r="AO2798">
            <v>92.64</v>
          </cell>
          <cell r="AQ2798">
            <v>369.85</v>
          </cell>
          <cell r="AR2798">
            <v>3.1084999999999998</v>
          </cell>
          <cell r="AS2798">
            <v>2.3328000000000002</v>
          </cell>
          <cell r="AT2798">
            <v>380.46499999999997</v>
          </cell>
          <cell r="AV2798">
            <v>69.146000000000001</v>
          </cell>
          <cell r="AW2798">
            <v>0.163468</v>
          </cell>
          <cell r="AX2798">
            <v>0.27846799999999999</v>
          </cell>
          <cell r="AY2798">
            <v>175.66</v>
          </cell>
          <cell r="BA2798">
            <v>106.6</v>
          </cell>
          <cell r="BB2798">
            <v>0</v>
          </cell>
          <cell r="BC2798">
            <v>4.01</v>
          </cell>
          <cell r="BD2798">
            <v>277.13</v>
          </cell>
          <cell r="BF2798">
            <v>46.86</v>
          </cell>
          <cell r="BG2798">
            <v>0.38</v>
          </cell>
          <cell r="BH2798">
            <v>0</v>
          </cell>
          <cell r="BI2798">
            <v>139.32</v>
          </cell>
          <cell r="BK2798">
            <v>407.5</v>
          </cell>
          <cell r="BL2798">
            <v>2.8</v>
          </cell>
          <cell r="BM2798">
            <v>0</v>
          </cell>
          <cell r="BN2798">
            <v>751.01</v>
          </cell>
          <cell r="BP2798">
            <v>55.16</v>
          </cell>
          <cell r="BQ2798">
            <v>0.57999999999999996</v>
          </cell>
          <cell r="BR2798">
            <v>1.07</v>
          </cell>
          <cell r="BX2798">
            <v>0</v>
          </cell>
          <cell r="BZ2798">
            <v>1048.1599999999996</v>
          </cell>
          <cell r="CA2798">
            <v>1681.3500000000001</v>
          </cell>
          <cell r="CB2798">
            <v>2148.8200000000002</v>
          </cell>
          <cell r="CC2798">
            <v>3720.69</v>
          </cell>
          <cell r="CD2798">
            <v>2430.38</v>
          </cell>
          <cell r="CE2798">
            <v>2710.1799999999989</v>
          </cell>
          <cell r="CF2798">
            <v>3676.3999999999987</v>
          </cell>
          <cell r="CG2798">
            <v>2002.3399999999976</v>
          </cell>
          <cell r="CH2798">
            <v>1457.6599999999994</v>
          </cell>
          <cell r="CI2798">
            <v>1445.049999999999</v>
          </cell>
          <cell r="CJ2798">
            <v>1389.4700000000003</v>
          </cell>
          <cell r="CK2798">
            <v>2035.4299999999982</v>
          </cell>
          <cell r="CL2798">
            <v>2704.150000000001</v>
          </cell>
          <cell r="CM2798">
            <v>2700.0499999999988</v>
          </cell>
          <cell r="CN2798">
            <v>462.95349999999996</v>
          </cell>
          <cell r="CO2798">
            <v>510.01320000000067</v>
          </cell>
          <cell r="CP2798">
            <v>30.803140000000006</v>
          </cell>
          <cell r="CQ2798">
            <v>78.575563000000045</v>
          </cell>
          <cell r="CR2798">
            <v>662.75999999999965</v>
          </cell>
          <cell r="CS2798">
            <v>1123.2499999999995</v>
          </cell>
          <cell r="CT2798">
            <v>53.664000000000009</v>
          </cell>
          <cell r="CU2798">
            <v>63.04999999999999</v>
          </cell>
          <cell r="CV2798">
            <v>403.90000000000015</v>
          </cell>
          <cell r="CW2798">
            <v>327.96000000000004</v>
          </cell>
          <cell r="CX2798">
            <v>107.33000000000003</v>
          </cell>
          <cell r="CY2798">
            <v>116.92000000000009</v>
          </cell>
        </row>
        <row r="2799">
          <cell r="A2799">
            <v>44436</v>
          </cell>
          <cell r="B2799">
            <v>28</v>
          </cell>
          <cell r="C2799">
            <v>8</v>
          </cell>
          <cell r="D2799">
            <v>2021</v>
          </cell>
          <cell r="E2799" t="str">
            <v>2882021</v>
          </cell>
          <cell r="F2799">
            <v>218.58</v>
          </cell>
          <cell r="H2799">
            <v>707.47</v>
          </cell>
          <cell r="I2799">
            <v>18.75</v>
          </cell>
          <cell r="J2799">
            <v>5</v>
          </cell>
          <cell r="K2799">
            <v>133.6</v>
          </cell>
          <cell r="M2799">
            <v>745.85</v>
          </cell>
          <cell r="N2799">
            <v>16.38</v>
          </cell>
          <cell r="O2799">
            <v>7.01</v>
          </cell>
          <cell r="P2799">
            <v>165.61</v>
          </cell>
          <cell r="R2799">
            <v>2073.2600000000002</v>
          </cell>
          <cell r="S2799">
            <v>23.84</v>
          </cell>
          <cell r="T2799">
            <v>8.0299999999999994</v>
          </cell>
          <cell r="U2799">
            <v>147.29</v>
          </cell>
          <cell r="W2799">
            <v>3137.91</v>
          </cell>
          <cell r="X2799">
            <v>29.3</v>
          </cell>
          <cell r="Y2799">
            <v>16.04</v>
          </cell>
          <cell r="Z2799">
            <v>82.76</v>
          </cell>
          <cell r="AB2799">
            <v>2319.4699999999998</v>
          </cell>
          <cell r="AC2799">
            <v>11.6</v>
          </cell>
          <cell r="AD2799">
            <v>4.28</v>
          </cell>
          <cell r="AE2799">
            <v>98.01</v>
          </cell>
          <cell r="AG2799">
            <v>413.87</v>
          </cell>
          <cell r="AH2799">
            <v>5.56</v>
          </cell>
          <cell r="AI2799">
            <v>5.0999999999999996</v>
          </cell>
          <cell r="AJ2799">
            <v>58.18</v>
          </cell>
          <cell r="AL2799">
            <v>14.79</v>
          </cell>
          <cell r="AM2799">
            <v>7.01</v>
          </cell>
          <cell r="AN2799">
            <v>8.0299999999999994</v>
          </cell>
          <cell r="AO2799">
            <v>92.66</v>
          </cell>
          <cell r="AQ2799">
            <v>370.59</v>
          </cell>
          <cell r="AR2799">
            <v>3.2210000000000001</v>
          </cell>
          <cell r="AS2799">
            <v>2.0735999999999999</v>
          </cell>
          <cell r="AT2799">
            <v>380.48</v>
          </cell>
          <cell r="AV2799">
            <v>69.260999999999996</v>
          </cell>
          <cell r="AW2799">
            <v>0.212814</v>
          </cell>
          <cell r="AX2799">
            <v>9.7813999999999998E-2</v>
          </cell>
          <cell r="AY2799">
            <v>175.63</v>
          </cell>
          <cell r="BA2799">
            <v>101.48</v>
          </cell>
          <cell r="BB2799">
            <v>0</v>
          </cell>
          <cell r="BC2799">
            <v>4.05</v>
          </cell>
          <cell r="BD2799">
            <v>277.14999999999998</v>
          </cell>
          <cell r="BF2799">
            <v>47.08</v>
          </cell>
          <cell r="BG2799">
            <v>0.27</v>
          </cell>
          <cell r="BH2799">
            <v>0</v>
          </cell>
          <cell r="BI2799">
            <v>139.33000000000001</v>
          </cell>
          <cell r="BK2799">
            <v>409.68</v>
          </cell>
          <cell r="BL2799">
            <v>2.8</v>
          </cell>
          <cell r="BM2799">
            <v>0</v>
          </cell>
          <cell r="BN2799">
            <v>750.89</v>
          </cell>
          <cell r="BP2799">
            <v>54.35</v>
          </cell>
          <cell r="BQ2799">
            <v>0.51</v>
          </cell>
          <cell r="BR2799">
            <v>1.06</v>
          </cell>
          <cell r="BX2799">
            <v>0</v>
          </cell>
          <cell r="BZ2799">
            <v>1066.9099999999996</v>
          </cell>
          <cell r="CA2799">
            <v>1686.3500000000001</v>
          </cell>
          <cell r="CB2799">
            <v>2165.2000000000003</v>
          </cell>
          <cell r="CC2799">
            <v>3727.7000000000003</v>
          </cell>
          <cell r="CD2799">
            <v>2454.2200000000003</v>
          </cell>
          <cell r="CE2799">
            <v>2718.2099999999991</v>
          </cell>
          <cell r="CF2799">
            <v>3705.6999999999989</v>
          </cell>
          <cell r="CG2799">
            <v>2018.3799999999976</v>
          </cell>
          <cell r="CH2799">
            <v>1469.2599999999993</v>
          </cell>
          <cell r="CI2799">
            <v>1449.329999999999</v>
          </cell>
          <cell r="CJ2799">
            <v>1395.0300000000002</v>
          </cell>
          <cell r="CK2799">
            <v>2040.5299999999982</v>
          </cell>
          <cell r="CL2799">
            <v>2711.1600000000012</v>
          </cell>
          <cell r="CM2799">
            <v>2708.079999999999</v>
          </cell>
          <cell r="CN2799">
            <v>466.17449999999997</v>
          </cell>
          <cell r="CO2799">
            <v>512.08680000000072</v>
          </cell>
          <cell r="CP2799">
            <v>31.015954000000008</v>
          </cell>
          <cell r="CQ2799">
            <v>78.673377000000045</v>
          </cell>
          <cell r="CR2799">
            <v>662.75999999999965</v>
          </cell>
          <cell r="CS2799">
            <v>1127.2999999999995</v>
          </cell>
          <cell r="CT2799">
            <v>53.934000000000012</v>
          </cell>
          <cell r="CU2799">
            <v>63.04999999999999</v>
          </cell>
          <cell r="CV2799">
            <v>406.70000000000016</v>
          </cell>
          <cell r="CW2799">
            <v>327.96000000000004</v>
          </cell>
          <cell r="CX2799">
            <v>107.84000000000003</v>
          </cell>
          <cell r="CY2799">
            <v>117.98000000000009</v>
          </cell>
        </row>
        <row r="2800">
          <cell r="A2800">
            <v>44437</v>
          </cell>
          <cell r="B2800">
            <v>29</v>
          </cell>
          <cell r="C2800">
            <v>8</v>
          </cell>
          <cell r="D2800">
            <v>2021</v>
          </cell>
          <cell r="E2800" t="str">
            <v>2982021</v>
          </cell>
          <cell r="F2800">
            <v>218.74</v>
          </cell>
          <cell r="H2800">
            <v>728.9</v>
          </cell>
          <cell r="I2800">
            <v>24.88</v>
          </cell>
          <cell r="J2800">
            <v>3</v>
          </cell>
          <cell r="K2800">
            <v>133.65</v>
          </cell>
          <cell r="M2800">
            <v>753.27</v>
          </cell>
          <cell r="N2800">
            <v>14.93</v>
          </cell>
          <cell r="O2800">
            <v>7.03</v>
          </cell>
          <cell r="P2800">
            <v>165.66</v>
          </cell>
          <cell r="R2800">
            <v>2089.91</v>
          </cell>
          <cell r="S2800">
            <v>27.91</v>
          </cell>
          <cell r="T2800">
            <v>8.02</v>
          </cell>
          <cell r="U2800">
            <v>147.29</v>
          </cell>
          <cell r="W2800">
            <v>3137.91</v>
          </cell>
          <cell r="X2800">
            <v>16.78</v>
          </cell>
          <cell r="Y2800">
            <v>16.079999999999998</v>
          </cell>
          <cell r="Z2800">
            <v>82.79</v>
          </cell>
          <cell r="AB2800">
            <v>2323.64</v>
          </cell>
          <cell r="AC2800">
            <v>9.34</v>
          </cell>
          <cell r="AD2800">
            <v>4.8</v>
          </cell>
          <cell r="AE2800">
            <v>97.96</v>
          </cell>
          <cell r="AG2800">
            <v>412.1</v>
          </cell>
          <cell r="AH2800">
            <v>3.37</v>
          </cell>
          <cell r="AI2800">
            <v>5.03</v>
          </cell>
          <cell r="AJ2800">
            <v>58.31</v>
          </cell>
          <cell r="AL2800">
            <v>15.75</v>
          </cell>
          <cell r="AM2800">
            <v>9</v>
          </cell>
          <cell r="AN2800">
            <v>8.02</v>
          </cell>
          <cell r="AO2800">
            <v>92.67</v>
          </cell>
          <cell r="AQ2800">
            <v>370.96</v>
          </cell>
          <cell r="AR2800">
            <v>2.5912999999999999</v>
          </cell>
          <cell r="AS2800">
            <v>2.0735999999999999</v>
          </cell>
          <cell r="AT2800">
            <v>380.51</v>
          </cell>
          <cell r="AV2800">
            <v>69.491</v>
          </cell>
          <cell r="AW2800">
            <v>0.23</v>
          </cell>
          <cell r="AX2800">
            <v>0</v>
          </cell>
          <cell r="AY2800">
            <v>175.61</v>
          </cell>
          <cell r="BA2800">
            <v>98.08</v>
          </cell>
          <cell r="BB2800">
            <v>1.63</v>
          </cell>
          <cell r="BC2800">
            <v>4.05</v>
          </cell>
          <cell r="BD2800">
            <v>277.18</v>
          </cell>
          <cell r="BF2800">
            <v>47.41</v>
          </cell>
          <cell r="BG2800">
            <v>0.38</v>
          </cell>
          <cell r="BH2800">
            <v>0</v>
          </cell>
          <cell r="BI2800">
            <v>139.38</v>
          </cell>
          <cell r="BK2800">
            <v>420.62</v>
          </cell>
          <cell r="BL2800">
            <v>11.56</v>
          </cell>
          <cell r="BM2800">
            <v>0</v>
          </cell>
          <cell r="BN2800">
            <v>750.8</v>
          </cell>
          <cell r="BP2800">
            <v>53.74</v>
          </cell>
          <cell r="BQ2800">
            <v>0.71</v>
          </cell>
          <cell r="BR2800">
            <v>1.06</v>
          </cell>
          <cell r="BX2800">
            <v>0</v>
          </cell>
          <cell r="BZ2800">
            <v>1091.7899999999997</v>
          </cell>
          <cell r="CA2800">
            <v>1689.3500000000001</v>
          </cell>
          <cell r="CB2800">
            <v>2180.13</v>
          </cell>
          <cell r="CC2800">
            <v>3734.7300000000005</v>
          </cell>
          <cell r="CD2800">
            <v>2482.13</v>
          </cell>
          <cell r="CE2800">
            <v>2726.2299999999991</v>
          </cell>
          <cell r="CF2800">
            <v>3722.4799999999991</v>
          </cell>
          <cell r="CG2800">
            <v>2034.4599999999975</v>
          </cell>
          <cell r="CH2800">
            <v>1478.5999999999992</v>
          </cell>
          <cell r="CI2800">
            <v>1454.129999999999</v>
          </cell>
          <cell r="CJ2800">
            <v>1398.4</v>
          </cell>
          <cell r="CK2800">
            <v>2045.5599999999981</v>
          </cell>
          <cell r="CL2800">
            <v>2720.1600000000012</v>
          </cell>
          <cell r="CM2800">
            <v>2716.099999999999</v>
          </cell>
          <cell r="CN2800">
            <v>468.76579999999996</v>
          </cell>
          <cell r="CO2800">
            <v>514.16040000000078</v>
          </cell>
          <cell r="CP2800">
            <v>31.245954000000008</v>
          </cell>
          <cell r="CQ2800">
            <v>78.673377000000045</v>
          </cell>
          <cell r="CR2800">
            <v>664.38999999999965</v>
          </cell>
          <cell r="CS2800">
            <v>1131.3499999999995</v>
          </cell>
          <cell r="CT2800">
            <v>54.314000000000014</v>
          </cell>
          <cell r="CU2800">
            <v>63.04999999999999</v>
          </cell>
          <cell r="CV2800">
            <v>418.26000000000016</v>
          </cell>
          <cell r="CW2800">
            <v>327.96000000000004</v>
          </cell>
          <cell r="CX2800">
            <v>108.55000000000003</v>
          </cell>
          <cell r="CY2800">
            <v>119.04000000000009</v>
          </cell>
        </row>
        <row r="2801">
          <cell r="A2801">
            <v>44438</v>
          </cell>
          <cell r="B2801">
            <v>30</v>
          </cell>
          <cell r="C2801">
            <v>8</v>
          </cell>
          <cell r="D2801">
            <v>2021</v>
          </cell>
          <cell r="E2801" t="str">
            <v>3082021</v>
          </cell>
          <cell r="F2801">
            <v>218.89</v>
          </cell>
          <cell r="H2801">
            <v>749.06</v>
          </cell>
          <cell r="I2801">
            <v>23.51</v>
          </cell>
          <cell r="J2801">
            <v>3</v>
          </cell>
          <cell r="K2801">
            <v>133.69</v>
          </cell>
          <cell r="M2801">
            <v>759.21</v>
          </cell>
          <cell r="N2801">
            <v>13.42</v>
          </cell>
          <cell r="O2801">
            <v>7</v>
          </cell>
          <cell r="P2801">
            <v>165.74</v>
          </cell>
          <cell r="R2801">
            <v>2116.5700000000002</v>
          </cell>
          <cell r="S2801">
            <v>35.31</v>
          </cell>
          <cell r="T2801">
            <v>8.06</v>
          </cell>
          <cell r="U2801">
            <v>147.31</v>
          </cell>
          <cell r="W2801">
            <v>3144.19</v>
          </cell>
          <cell r="X2801">
            <v>22.96</v>
          </cell>
          <cell r="Y2801">
            <v>15.98</v>
          </cell>
          <cell r="Z2801">
            <v>82.85</v>
          </cell>
          <cell r="AB2801">
            <v>2331.9899999999998</v>
          </cell>
          <cell r="AC2801">
            <v>13.54</v>
          </cell>
          <cell r="AD2801">
            <v>4.82</v>
          </cell>
          <cell r="AE2801">
            <v>97.96</v>
          </cell>
          <cell r="AG2801">
            <v>412.1</v>
          </cell>
          <cell r="AH2801">
            <v>3.17</v>
          </cell>
          <cell r="AI2801">
            <v>3.06</v>
          </cell>
          <cell r="AJ2801">
            <v>58.25</v>
          </cell>
          <cell r="AL2801">
            <v>15.31</v>
          </cell>
          <cell r="AM2801">
            <v>7.63</v>
          </cell>
          <cell r="AN2801">
            <v>8.06</v>
          </cell>
          <cell r="AO2801">
            <v>92.68</v>
          </cell>
          <cell r="AQ2801">
            <v>371.33</v>
          </cell>
          <cell r="AR2801">
            <v>2.5916999999999999</v>
          </cell>
          <cell r="AS2801">
            <v>1.728</v>
          </cell>
          <cell r="AT2801">
            <v>380.52499999999998</v>
          </cell>
          <cell r="AV2801">
            <v>69.606999999999999</v>
          </cell>
          <cell r="AW2801">
            <v>0.26228099999999999</v>
          </cell>
          <cell r="AX2801">
            <v>0.14628099999999999</v>
          </cell>
          <cell r="AY2801">
            <v>175.6</v>
          </cell>
          <cell r="BA2801">
            <v>96.38</v>
          </cell>
          <cell r="BB2801">
            <v>3.34</v>
          </cell>
          <cell r="BC2801">
            <v>4.05</v>
          </cell>
          <cell r="BD2801">
            <v>277.2</v>
          </cell>
          <cell r="BF2801">
            <v>47.63</v>
          </cell>
          <cell r="BG2801">
            <v>0.27</v>
          </cell>
          <cell r="BH2801">
            <v>0</v>
          </cell>
          <cell r="BI2801">
            <v>139.4</v>
          </cell>
          <cell r="BK2801">
            <v>425.01</v>
          </cell>
          <cell r="BL2801">
            <v>5.0199999999999996</v>
          </cell>
          <cell r="BM2801">
            <v>0</v>
          </cell>
          <cell r="BN2801">
            <v>750.72</v>
          </cell>
          <cell r="BP2801">
            <v>53.21</v>
          </cell>
          <cell r="BQ2801">
            <v>0.79</v>
          </cell>
          <cell r="BR2801">
            <v>1.06</v>
          </cell>
          <cell r="BX2801">
            <v>0</v>
          </cell>
          <cell r="BZ2801">
            <v>1115.2999999999997</v>
          </cell>
          <cell r="CA2801">
            <v>1692.3500000000001</v>
          </cell>
          <cell r="CB2801">
            <v>2193.5500000000002</v>
          </cell>
          <cell r="CC2801">
            <v>3741.7300000000005</v>
          </cell>
          <cell r="CD2801">
            <v>2517.44</v>
          </cell>
          <cell r="CE2801">
            <v>2734.2899999999991</v>
          </cell>
          <cell r="CF2801">
            <v>3745.4399999999991</v>
          </cell>
          <cell r="CG2801">
            <v>2050.4399999999973</v>
          </cell>
          <cell r="CH2801">
            <v>1492.1399999999992</v>
          </cell>
          <cell r="CI2801">
            <v>1458.9499999999989</v>
          </cell>
          <cell r="CJ2801">
            <v>1401.5700000000002</v>
          </cell>
          <cell r="CK2801">
            <v>2048.6199999999981</v>
          </cell>
          <cell r="CL2801">
            <v>2727.7900000000013</v>
          </cell>
          <cell r="CM2801">
            <v>2724.1599999999989</v>
          </cell>
          <cell r="CN2801">
            <v>471.35749999999996</v>
          </cell>
          <cell r="CO2801">
            <v>515.88840000000073</v>
          </cell>
          <cell r="CP2801">
            <v>31.50823500000001</v>
          </cell>
          <cell r="CQ2801">
            <v>78.819658000000047</v>
          </cell>
          <cell r="CR2801">
            <v>667.72999999999968</v>
          </cell>
          <cell r="CS2801">
            <v>1135.3999999999994</v>
          </cell>
          <cell r="CT2801">
            <v>54.584000000000017</v>
          </cell>
          <cell r="CU2801">
            <v>63.04999999999999</v>
          </cell>
          <cell r="CV2801">
            <v>423.28000000000014</v>
          </cell>
          <cell r="CW2801">
            <v>327.96000000000004</v>
          </cell>
          <cell r="CX2801">
            <v>109.34000000000003</v>
          </cell>
          <cell r="CY2801">
            <v>120.10000000000009</v>
          </cell>
        </row>
        <row r="2802">
          <cell r="A2802">
            <v>44439</v>
          </cell>
          <cell r="B2802">
            <v>31</v>
          </cell>
          <cell r="C2802">
            <v>8</v>
          </cell>
          <cell r="D2802">
            <v>2021</v>
          </cell>
          <cell r="E2802" t="str">
            <v>3182021</v>
          </cell>
          <cell r="F2802">
            <v>219.03</v>
          </cell>
          <cell r="H2802">
            <v>767.92</v>
          </cell>
          <cell r="I2802">
            <v>19.73</v>
          </cell>
          <cell r="J2802">
            <v>0.5</v>
          </cell>
          <cell r="K2802">
            <v>133.72999999999999</v>
          </cell>
          <cell r="M2802">
            <v>765.16</v>
          </cell>
          <cell r="N2802">
            <v>13.49</v>
          </cell>
          <cell r="O2802">
            <v>7.05</v>
          </cell>
          <cell r="P2802">
            <v>165.88</v>
          </cell>
          <cell r="R2802">
            <v>2163.31</v>
          </cell>
          <cell r="S2802">
            <v>58.12</v>
          </cell>
          <cell r="T2802">
            <v>6</v>
          </cell>
          <cell r="U2802">
            <v>147.34</v>
          </cell>
          <cell r="W2802">
            <v>3153.62</v>
          </cell>
          <cell r="X2802">
            <v>24.18</v>
          </cell>
          <cell r="Y2802">
            <v>14.04</v>
          </cell>
          <cell r="Z2802">
            <v>82.86</v>
          </cell>
          <cell r="AB2802">
            <v>2333.39</v>
          </cell>
          <cell r="AC2802">
            <v>7.61</v>
          </cell>
          <cell r="AD2802">
            <v>5.84</v>
          </cell>
          <cell r="AE2802">
            <v>98.09</v>
          </cell>
          <cell r="AG2802">
            <v>416.69</v>
          </cell>
          <cell r="AH2802">
            <v>9.65</v>
          </cell>
          <cell r="AI2802">
            <v>4.96</v>
          </cell>
          <cell r="AJ2802">
            <v>58.56</v>
          </cell>
          <cell r="AL2802">
            <v>17.61</v>
          </cell>
          <cell r="AM2802">
            <v>8.32</v>
          </cell>
          <cell r="AN2802">
            <v>6</v>
          </cell>
          <cell r="AO2802">
            <v>92.7</v>
          </cell>
          <cell r="AQ2802">
            <v>372.08</v>
          </cell>
          <cell r="AR2802">
            <v>2.6191</v>
          </cell>
          <cell r="AS2802">
            <v>1.728</v>
          </cell>
          <cell r="AT2802">
            <v>380.52</v>
          </cell>
          <cell r="AV2802">
            <v>69.567999999999998</v>
          </cell>
          <cell r="AW2802">
            <v>0.23469899999999999</v>
          </cell>
          <cell r="AX2802">
            <v>0.27369900000000003</v>
          </cell>
          <cell r="AY2802">
            <v>175.6</v>
          </cell>
          <cell r="BA2802">
            <v>96.38</v>
          </cell>
          <cell r="BB2802">
            <v>5.0599999999999996</v>
          </cell>
          <cell r="BC2802">
            <v>4.07</v>
          </cell>
          <cell r="BD2802">
            <v>277.2</v>
          </cell>
          <cell r="BF2802">
            <v>47.63</v>
          </cell>
          <cell r="BG2802">
            <v>0.05</v>
          </cell>
          <cell r="BH2802">
            <v>0</v>
          </cell>
          <cell r="BI2802">
            <v>139.41999999999999</v>
          </cell>
          <cell r="BK2802">
            <v>429.41</v>
          </cell>
          <cell r="BL2802">
            <v>5.03</v>
          </cell>
          <cell r="BM2802">
            <v>0</v>
          </cell>
          <cell r="BN2802">
            <v>750.71</v>
          </cell>
          <cell r="BP2802">
            <v>53.14</v>
          </cell>
          <cell r="BQ2802">
            <v>0.92</v>
          </cell>
          <cell r="BR2802">
            <v>0.73</v>
          </cell>
          <cell r="BX2802">
            <v>0</v>
          </cell>
          <cell r="BZ2802">
            <v>1135.0299999999997</v>
          </cell>
          <cell r="CA2802">
            <v>1692.8500000000001</v>
          </cell>
          <cell r="CB2802">
            <v>2207.04</v>
          </cell>
          <cell r="CC2802">
            <v>3748.7800000000007</v>
          </cell>
          <cell r="CD2802">
            <v>2575.56</v>
          </cell>
          <cell r="CE2802">
            <v>2740.2899999999991</v>
          </cell>
          <cell r="CF2802">
            <v>3769.619999999999</v>
          </cell>
          <cell r="CG2802">
            <v>2064.4799999999973</v>
          </cell>
          <cell r="CH2802">
            <v>1499.7499999999991</v>
          </cell>
          <cell r="CI2802">
            <v>1464.7899999999988</v>
          </cell>
          <cell r="CJ2802">
            <v>1411.2200000000003</v>
          </cell>
          <cell r="CK2802">
            <v>2053.5799999999981</v>
          </cell>
          <cell r="CL2802">
            <v>2736.1100000000015</v>
          </cell>
          <cell r="CM2802">
            <v>2730.1599999999989</v>
          </cell>
          <cell r="CN2802">
            <v>473.97659999999996</v>
          </cell>
          <cell r="CO2802">
            <v>517.61640000000068</v>
          </cell>
          <cell r="CP2802">
            <v>31.742934000000009</v>
          </cell>
          <cell r="CQ2802">
            <v>79.09335700000004</v>
          </cell>
          <cell r="CR2802">
            <v>672.78999999999962</v>
          </cell>
          <cell r="CS2802">
            <v>1139.4699999999993</v>
          </cell>
          <cell r="CT2802">
            <v>54.634000000000015</v>
          </cell>
          <cell r="CU2802">
            <v>63.04999999999999</v>
          </cell>
          <cell r="CV2802">
            <v>428.31000000000012</v>
          </cell>
          <cell r="CW2802">
            <v>327.96000000000004</v>
          </cell>
          <cell r="CX2802">
            <v>110.26000000000003</v>
          </cell>
          <cell r="CY2802">
            <v>120.8300000000001</v>
          </cell>
        </row>
        <row r="2803">
          <cell r="A2803">
            <v>44440</v>
          </cell>
          <cell r="B2803">
            <v>1</v>
          </cell>
          <cell r="C2803">
            <v>9</v>
          </cell>
          <cell r="D2803">
            <v>2021</v>
          </cell>
          <cell r="E2803" t="str">
            <v>192021</v>
          </cell>
          <cell r="F2803">
            <v>219.14</v>
          </cell>
          <cell r="H2803">
            <v>782.78</v>
          </cell>
          <cell r="I2803">
            <v>15.71</v>
          </cell>
          <cell r="J2803">
            <v>0.5</v>
          </cell>
          <cell r="K2803">
            <v>133.76</v>
          </cell>
          <cell r="M2803">
            <v>769.64</v>
          </cell>
          <cell r="N2803">
            <v>11.95</v>
          </cell>
          <cell r="O2803">
            <v>6.99</v>
          </cell>
          <cell r="P2803">
            <v>166.04</v>
          </cell>
          <cell r="R2803">
            <v>2216.87</v>
          </cell>
          <cell r="S2803">
            <v>56.49</v>
          </cell>
          <cell r="T2803">
            <v>6</v>
          </cell>
          <cell r="U2803">
            <v>147.37</v>
          </cell>
          <cell r="W2803">
            <v>3163.06</v>
          </cell>
          <cell r="X2803">
            <v>24.07</v>
          </cell>
          <cell r="Y2803">
            <v>13.93</v>
          </cell>
          <cell r="Z2803">
            <v>82.88</v>
          </cell>
          <cell r="AB2803">
            <v>2336.17</v>
          </cell>
          <cell r="AC2803">
            <v>6.6</v>
          </cell>
          <cell r="AD2803">
            <v>3.45</v>
          </cell>
          <cell r="AE2803">
            <v>98.23</v>
          </cell>
          <cell r="AG2803">
            <v>421.65</v>
          </cell>
          <cell r="AH2803">
            <v>12.08</v>
          </cell>
          <cell r="AI2803">
            <v>7.02</v>
          </cell>
          <cell r="AJ2803">
            <v>58.24</v>
          </cell>
          <cell r="AL2803">
            <v>15.23</v>
          </cell>
          <cell r="AM2803">
            <v>3.63</v>
          </cell>
          <cell r="AN2803">
            <v>6</v>
          </cell>
          <cell r="AO2803">
            <v>92.74</v>
          </cell>
          <cell r="AQ2803">
            <v>373.57</v>
          </cell>
          <cell r="AR2803">
            <v>3.3641000000000001</v>
          </cell>
          <cell r="AS2803">
            <v>1.3824000000000001</v>
          </cell>
          <cell r="AT2803">
            <v>380.51</v>
          </cell>
          <cell r="AV2803">
            <v>69.491</v>
          </cell>
          <cell r="AW2803">
            <v>0.196658</v>
          </cell>
          <cell r="AX2803">
            <v>0.27365800000000001</v>
          </cell>
          <cell r="AY2803">
            <v>175.6</v>
          </cell>
          <cell r="BA2803">
            <v>96.38</v>
          </cell>
          <cell r="BB2803">
            <v>5.03</v>
          </cell>
          <cell r="BC2803">
            <v>4.05</v>
          </cell>
          <cell r="BD2803">
            <v>277.22000000000003</v>
          </cell>
          <cell r="BF2803">
            <v>47.85</v>
          </cell>
          <cell r="BG2803">
            <v>0.27</v>
          </cell>
          <cell r="BH2803">
            <v>0</v>
          </cell>
          <cell r="BI2803">
            <v>139.43</v>
          </cell>
          <cell r="BK2803">
            <v>431.61</v>
          </cell>
          <cell r="BL2803">
            <v>2.83</v>
          </cell>
          <cell r="BM2803">
            <v>0</v>
          </cell>
          <cell r="BN2803">
            <v>750.86</v>
          </cell>
          <cell r="BP2803">
            <v>54.14</v>
          </cell>
          <cell r="BQ2803">
            <v>1.27</v>
          </cell>
          <cell r="BR2803">
            <v>0</v>
          </cell>
          <cell r="BX2803">
            <v>0</v>
          </cell>
          <cell r="BZ2803">
            <v>1150.7399999999998</v>
          </cell>
          <cell r="CA2803">
            <v>1693.3500000000001</v>
          </cell>
          <cell r="CB2803">
            <v>2218.9899999999998</v>
          </cell>
          <cell r="CC2803">
            <v>3755.7700000000004</v>
          </cell>
          <cell r="CD2803">
            <v>2632.0499999999997</v>
          </cell>
          <cell r="CE2803">
            <v>2746.2899999999991</v>
          </cell>
          <cell r="CF2803">
            <v>3793.6899999999991</v>
          </cell>
          <cell r="CG2803">
            <v>2078.4099999999971</v>
          </cell>
          <cell r="CH2803">
            <v>1506.349999999999</v>
          </cell>
          <cell r="CI2803">
            <v>1468.2399999999989</v>
          </cell>
          <cell r="CJ2803">
            <v>1423.3000000000002</v>
          </cell>
          <cell r="CK2803">
            <v>2060.5999999999981</v>
          </cell>
          <cell r="CL2803">
            <v>2739.7400000000016</v>
          </cell>
          <cell r="CM2803">
            <v>2736.1599999999989</v>
          </cell>
          <cell r="CN2803">
            <v>477.34069999999997</v>
          </cell>
          <cell r="CO2803">
            <v>518.99880000000064</v>
          </cell>
          <cell r="CP2803">
            <v>31.939592000000008</v>
          </cell>
          <cell r="CQ2803">
            <v>79.367015000000038</v>
          </cell>
          <cell r="CR2803">
            <v>677.8199999999996</v>
          </cell>
          <cell r="CS2803">
            <v>1143.5199999999993</v>
          </cell>
          <cell r="CT2803">
            <v>54.904000000000018</v>
          </cell>
          <cell r="CU2803">
            <v>63.04999999999999</v>
          </cell>
          <cell r="CV2803">
            <v>431.1400000000001</v>
          </cell>
          <cell r="CW2803">
            <v>327.96000000000004</v>
          </cell>
          <cell r="CX2803">
            <v>111.53000000000003</v>
          </cell>
          <cell r="CY2803">
            <v>120.8300000000001</v>
          </cell>
        </row>
        <row r="2804">
          <cell r="A2804">
            <v>44441</v>
          </cell>
          <cell r="B2804">
            <v>2</v>
          </cell>
          <cell r="C2804">
            <v>9</v>
          </cell>
          <cell r="D2804">
            <v>2021</v>
          </cell>
          <cell r="E2804" t="str">
            <v>292021</v>
          </cell>
          <cell r="F2804">
            <v>219.32</v>
          </cell>
          <cell r="H2804">
            <v>807.15</v>
          </cell>
          <cell r="I2804">
            <v>25.19</v>
          </cell>
          <cell r="J2804">
            <v>0.5</v>
          </cell>
          <cell r="K2804">
            <v>133.80000000000001</v>
          </cell>
          <cell r="M2804">
            <v>775.6</v>
          </cell>
          <cell r="N2804">
            <v>12.46</v>
          </cell>
          <cell r="O2804">
            <v>5.99</v>
          </cell>
          <cell r="P2804">
            <v>166.17</v>
          </cell>
          <cell r="R2804">
            <v>2260.5100000000002</v>
          </cell>
          <cell r="S2804">
            <v>54.31</v>
          </cell>
          <cell r="T2804">
            <v>4.9800000000000004</v>
          </cell>
          <cell r="U2804">
            <v>147.44</v>
          </cell>
          <cell r="W2804">
            <v>3185.12</v>
          </cell>
          <cell r="X2804">
            <v>35.89</v>
          </cell>
          <cell r="Y2804">
            <v>13.04</v>
          </cell>
          <cell r="Z2804">
            <v>82.88</v>
          </cell>
          <cell r="AB2804">
            <v>2336.17</v>
          </cell>
          <cell r="AC2804">
            <v>5.72</v>
          </cell>
          <cell r="AD2804">
            <v>5.38</v>
          </cell>
          <cell r="AE2804">
            <v>98.27</v>
          </cell>
          <cell r="AG2804">
            <v>423.07</v>
          </cell>
          <cell r="AH2804">
            <v>4.59</v>
          </cell>
          <cell r="AI2804">
            <v>3.06</v>
          </cell>
          <cell r="AJ2804">
            <v>58.62</v>
          </cell>
          <cell r="AL2804">
            <v>18.059999999999999</v>
          </cell>
          <cell r="AM2804">
            <v>7.82</v>
          </cell>
          <cell r="AN2804">
            <v>4.9800000000000004</v>
          </cell>
          <cell r="AO2804">
            <v>92.78</v>
          </cell>
          <cell r="AQ2804">
            <v>375.07</v>
          </cell>
          <cell r="AR2804">
            <v>3.0236999999999998</v>
          </cell>
          <cell r="AS2804">
            <v>1.3824000000000001</v>
          </cell>
          <cell r="AT2804">
            <v>380.495</v>
          </cell>
          <cell r="AV2804">
            <v>69.376999999999995</v>
          </cell>
          <cell r="AW2804">
            <v>0.16467300000000001</v>
          </cell>
          <cell r="AX2804">
            <v>0.278673</v>
          </cell>
          <cell r="AY2804">
            <v>175.61</v>
          </cell>
          <cell r="BA2804">
            <v>98.08</v>
          </cell>
          <cell r="BB2804">
            <v>6.64</v>
          </cell>
          <cell r="BC2804">
            <v>4</v>
          </cell>
          <cell r="BD2804">
            <v>277.26</v>
          </cell>
          <cell r="BF2804">
            <v>48.29</v>
          </cell>
          <cell r="BG2804">
            <v>0.5</v>
          </cell>
          <cell r="BH2804">
            <v>0</v>
          </cell>
          <cell r="BI2804">
            <v>139.44999999999999</v>
          </cell>
          <cell r="BK2804">
            <v>436.03</v>
          </cell>
          <cell r="BL2804">
            <v>5.07</v>
          </cell>
          <cell r="BM2804">
            <v>0</v>
          </cell>
          <cell r="BN2804">
            <v>450.99</v>
          </cell>
          <cell r="BP2804">
            <v>55.02</v>
          </cell>
          <cell r="BQ2804">
            <v>1.19</v>
          </cell>
          <cell r="BR2804">
            <v>0.14000000000000001</v>
          </cell>
          <cell r="BX2804">
            <v>0</v>
          </cell>
          <cell r="BZ2804">
            <v>1175.9299999999998</v>
          </cell>
          <cell r="CA2804">
            <v>1693.8500000000001</v>
          </cell>
          <cell r="CB2804">
            <v>2231.4499999999998</v>
          </cell>
          <cell r="CC2804">
            <v>3761.76</v>
          </cell>
          <cell r="CD2804">
            <v>2686.3599999999997</v>
          </cell>
          <cell r="CE2804">
            <v>2751.2699999999991</v>
          </cell>
          <cell r="CF2804">
            <v>3829.579999999999</v>
          </cell>
          <cell r="CG2804">
            <v>2091.4499999999971</v>
          </cell>
          <cell r="CH2804">
            <v>1512.069999999999</v>
          </cell>
          <cell r="CI2804">
            <v>1473.619999999999</v>
          </cell>
          <cell r="CJ2804">
            <v>1427.89</v>
          </cell>
          <cell r="CK2804">
            <v>2063.659999999998</v>
          </cell>
          <cell r="CL2804">
            <v>2747.5600000000018</v>
          </cell>
          <cell r="CM2804">
            <v>2741.139999999999</v>
          </cell>
          <cell r="CN2804">
            <v>480.36439999999999</v>
          </cell>
          <cell r="CO2804">
            <v>520.3812000000006</v>
          </cell>
          <cell r="CP2804">
            <v>32.104265000000005</v>
          </cell>
          <cell r="CQ2804">
            <v>79.645688000000035</v>
          </cell>
          <cell r="CR2804">
            <v>684.45999999999958</v>
          </cell>
          <cell r="CS2804">
            <v>1147.5199999999993</v>
          </cell>
          <cell r="CT2804">
            <v>55.404000000000018</v>
          </cell>
          <cell r="CU2804">
            <v>63.04999999999999</v>
          </cell>
          <cell r="CV2804">
            <v>436.21000000000009</v>
          </cell>
          <cell r="CW2804">
            <v>327.96000000000004</v>
          </cell>
          <cell r="CX2804">
            <v>112.72000000000003</v>
          </cell>
          <cell r="CY2804">
            <v>120.9700000000001</v>
          </cell>
        </row>
        <row r="2805">
          <cell r="A2805">
            <v>44442</v>
          </cell>
          <cell r="B2805">
            <v>3</v>
          </cell>
          <cell r="C2805">
            <v>9</v>
          </cell>
          <cell r="D2805">
            <v>2021</v>
          </cell>
          <cell r="E2805" t="str">
            <v>392021</v>
          </cell>
          <cell r="F2805">
            <v>219.45</v>
          </cell>
          <cell r="H2805">
            <v>824.81</v>
          </cell>
          <cell r="I2805">
            <v>18.489999999999998</v>
          </cell>
          <cell r="J2805">
            <v>0.5</v>
          </cell>
          <cell r="K2805">
            <v>133.86000000000001</v>
          </cell>
          <cell r="M2805">
            <v>784.57</v>
          </cell>
          <cell r="N2805">
            <v>15.45</v>
          </cell>
          <cell r="O2805">
            <v>5.97</v>
          </cell>
          <cell r="P2805">
            <v>166.32</v>
          </cell>
          <cell r="R2805">
            <v>2310.9699999999998</v>
          </cell>
          <cell r="S2805">
            <v>58.77</v>
          </cell>
          <cell r="T2805">
            <v>4.96</v>
          </cell>
          <cell r="U2805">
            <v>147.47999999999999</v>
          </cell>
          <cell r="W2805">
            <v>3197.75</v>
          </cell>
          <cell r="X2805">
            <v>26.52</v>
          </cell>
          <cell r="Y2805">
            <v>13.09</v>
          </cell>
          <cell r="Z2805">
            <v>82.94</v>
          </cell>
          <cell r="AB2805">
            <v>2344.5500000000002</v>
          </cell>
          <cell r="AC2805">
            <v>15.46</v>
          </cell>
          <cell r="AD2805">
            <v>6.75</v>
          </cell>
          <cell r="AE2805">
            <v>98.34</v>
          </cell>
          <cell r="AG2805">
            <v>425.56</v>
          </cell>
          <cell r="AH2805">
            <v>5.63</v>
          </cell>
          <cell r="AI2805">
            <v>3.03</v>
          </cell>
          <cell r="AJ2805">
            <v>58.72</v>
          </cell>
          <cell r="AL2805">
            <v>18.8</v>
          </cell>
          <cell r="AM2805">
            <v>5.73</v>
          </cell>
          <cell r="AN2805">
            <v>4.96</v>
          </cell>
          <cell r="AO2805">
            <v>92.87</v>
          </cell>
          <cell r="AQ2805">
            <v>378.46</v>
          </cell>
          <cell r="AR2805">
            <v>4.9157999999999999</v>
          </cell>
          <cell r="AS2805">
            <v>0.86399999999999999</v>
          </cell>
          <cell r="AT2805">
            <v>380.47800000000001</v>
          </cell>
          <cell r="AV2805">
            <v>69.245999999999995</v>
          </cell>
          <cell r="AW2805">
            <v>0.137436</v>
          </cell>
          <cell r="AX2805">
            <v>0.26843600000000001</v>
          </cell>
          <cell r="AY2805">
            <v>175.69</v>
          </cell>
          <cell r="BA2805">
            <v>111.75</v>
          </cell>
          <cell r="BB2805">
            <v>18.64</v>
          </cell>
          <cell r="BC2805">
            <v>4</v>
          </cell>
          <cell r="BD2805">
            <v>277.27</v>
          </cell>
          <cell r="BF2805">
            <v>48.4</v>
          </cell>
          <cell r="BG2805">
            <v>0.17</v>
          </cell>
          <cell r="BH2805">
            <v>0</v>
          </cell>
          <cell r="BI2805">
            <v>139.49</v>
          </cell>
          <cell r="BK2805">
            <v>444.88</v>
          </cell>
          <cell r="BL2805">
            <v>9.52</v>
          </cell>
          <cell r="BM2805">
            <v>0</v>
          </cell>
          <cell r="BN2805">
            <v>751.03</v>
          </cell>
          <cell r="BP2805">
            <v>55.3</v>
          </cell>
          <cell r="BQ2805">
            <v>0.88</v>
          </cell>
          <cell r="BR2805">
            <v>0.35</v>
          </cell>
          <cell r="BX2805">
            <v>0</v>
          </cell>
          <cell r="BZ2805">
            <v>1194.4199999999998</v>
          </cell>
          <cell r="CA2805">
            <v>1694.3500000000001</v>
          </cell>
          <cell r="CB2805">
            <v>2246.8999999999996</v>
          </cell>
          <cell r="CC2805">
            <v>3767.73</v>
          </cell>
          <cell r="CD2805">
            <v>2745.1299999999997</v>
          </cell>
          <cell r="CE2805">
            <v>2756.2299999999991</v>
          </cell>
          <cell r="CF2805">
            <v>3856.099999999999</v>
          </cell>
          <cell r="CG2805">
            <v>2104.5399999999972</v>
          </cell>
          <cell r="CH2805">
            <v>1527.5299999999991</v>
          </cell>
          <cell r="CI2805">
            <v>1480.369999999999</v>
          </cell>
          <cell r="CJ2805">
            <v>1433.5200000000002</v>
          </cell>
          <cell r="CK2805">
            <v>2066.6899999999982</v>
          </cell>
          <cell r="CL2805">
            <v>2753.2900000000018</v>
          </cell>
          <cell r="CM2805">
            <v>2746.099999999999</v>
          </cell>
          <cell r="CN2805">
            <v>485.28019999999998</v>
          </cell>
          <cell r="CO2805">
            <v>521.24520000000064</v>
          </cell>
          <cell r="CP2805">
            <v>32.241701000000006</v>
          </cell>
          <cell r="CQ2805">
            <v>79.914124000000029</v>
          </cell>
          <cell r="CR2805">
            <v>703.09999999999957</v>
          </cell>
          <cell r="CS2805">
            <v>1151.5199999999993</v>
          </cell>
          <cell r="CT2805">
            <v>55.574000000000019</v>
          </cell>
          <cell r="CU2805">
            <v>63.04999999999999</v>
          </cell>
          <cell r="CV2805">
            <v>445.73000000000008</v>
          </cell>
          <cell r="CW2805">
            <v>327.96000000000004</v>
          </cell>
          <cell r="CX2805">
            <v>113.60000000000002</v>
          </cell>
          <cell r="CY2805">
            <v>121.32000000000009</v>
          </cell>
        </row>
        <row r="2806">
          <cell r="A2806">
            <v>44443</v>
          </cell>
          <cell r="B2806">
            <v>4</v>
          </cell>
          <cell r="C2806">
            <v>9</v>
          </cell>
          <cell r="D2806">
            <v>2021</v>
          </cell>
          <cell r="E2806" t="str">
            <v>492021</v>
          </cell>
          <cell r="F2806">
            <v>219.61</v>
          </cell>
          <cell r="H2806">
            <v>846.6</v>
          </cell>
          <cell r="I2806">
            <v>22.55</v>
          </cell>
          <cell r="J2806">
            <v>0.5</v>
          </cell>
          <cell r="K2806">
            <v>133.91</v>
          </cell>
          <cell r="M2806">
            <v>792.06</v>
          </cell>
          <cell r="N2806">
            <v>14.07</v>
          </cell>
          <cell r="O2806">
            <v>6.07</v>
          </cell>
          <cell r="P2806">
            <v>166.51</v>
          </cell>
          <cell r="R2806">
            <v>2375.09</v>
          </cell>
          <cell r="S2806">
            <v>63.4</v>
          </cell>
          <cell r="T2806">
            <v>4.97</v>
          </cell>
          <cell r="U2806">
            <v>147.57</v>
          </cell>
          <cell r="W2806">
            <v>3226.22</v>
          </cell>
          <cell r="X2806">
            <v>38.159999999999997</v>
          </cell>
          <cell r="Y2806">
            <v>8.9</v>
          </cell>
          <cell r="Z2806">
            <v>82.96</v>
          </cell>
          <cell r="AB2806">
            <v>2347.34</v>
          </cell>
          <cell r="AC2806">
            <v>7.94</v>
          </cell>
          <cell r="AD2806">
            <v>4.8</v>
          </cell>
          <cell r="AE2806">
            <v>98.38</v>
          </cell>
          <cell r="AG2806">
            <v>426.99</v>
          </cell>
          <cell r="AH2806">
            <v>4.4800000000000004</v>
          </cell>
          <cell r="AI2806">
            <v>2.95</v>
          </cell>
          <cell r="AJ2806">
            <v>58.21</v>
          </cell>
          <cell r="AL2806">
            <v>15.01</v>
          </cell>
          <cell r="AM2806">
            <v>1.2</v>
          </cell>
          <cell r="AN2806">
            <v>4.97</v>
          </cell>
          <cell r="AO2806">
            <v>92.99</v>
          </cell>
          <cell r="AQ2806">
            <v>383.02</v>
          </cell>
          <cell r="AR2806">
            <v>5.5669000000000004</v>
          </cell>
          <cell r="AS2806">
            <v>0.86399999999999999</v>
          </cell>
          <cell r="AT2806">
            <v>380.52</v>
          </cell>
          <cell r="AV2806">
            <v>69.567999999999998</v>
          </cell>
          <cell r="AW2806">
            <v>0.41984199999999999</v>
          </cell>
          <cell r="AX2806">
            <v>9.7841999999999998E-2</v>
          </cell>
          <cell r="AY2806">
            <v>175.7</v>
          </cell>
          <cell r="BA2806">
            <v>113.48</v>
          </cell>
          <cell r="BB2806">
            <v>6.67</v>
          </cell>
          <cell r="BC2806">
            <v>4</v>
          </cell>
          <cell r="BD2806">
            <v>277.32</v>
          </cell>
          <cell r="BF2806">
            <v>48.96</v>
          </cell>
          <cell r="BG2806">
            <v>0.61</v>
          </cell>
          <cell r="BH2806">
            <v>0</v>
          </cell>
          <cell r="BI2806">
            <v>139.52000000000001</v>
          </cell>
          <cell r="BK2806">
            <v>451.55</v>
          </cell>
          <cell r="BL2806">
            <v>7.33</v>
          </cell>
          <cell r="BM2806">
            <v>0</v>
          </cell>
          <cell r="BN2806">
            <v>751.16</v>
          </cell>
          <cell r="BP2806">
            <v>56.19</v>
          </cell>
          <cell r="BQ2806">
            <v>1.54</v>
          </cell>
          <cell r="BR2806">
            <v>0.53</v>
          </cell>
          <cell r="BX2806">
            <v>0</v>
          </cell>
          <cell r="BZ2806">
            <v>1216.9699999999998</v>
          </cell>
          <cell r="CA2806">
            <v>1694.8500000000001</v>
          </cell>
          <cell r="CB2806">
            <v>2260.9699999999998</v>
          </cell>
          <cell r="CC2806">
            <v>3773.8</v>
          </cell>
          <cell r="CD2806">
            <v>2808.5299999999997</v>
          </cell>
          <cell r="CE2806">
            <v>2761.1999999999989</v>
          </cell>
          <cell r="CF2806">
            <v>3894.2599999999989</v>
          </cell>
          <cell r="CG2806">
            <v>2113.4399999999973</v>
          </cell>
          <cell r="CH2806">
            <v>1535.4699999999991</v>
          </cell>
          <cell r="CI2806">
            <v>1485.1699999999989</v>
          </cell>
          <cell r="CJ2806">
            <v>1438.0000000000002</v>
          </cell>
          <cell r="CK2806">
            <v>2069.6399999999981</v>
          </cell>
          <cell r="CL2806">
            <v>2754.4900000000016</v>
          </cell>
          <cell r="CM2806">
            <v>2751.0699999999988</v>
          </cell>
          <cell r="CN2806">
            <v>490.84709999999995</v>
          </cell>
          <cell r="CO2806">
            <v>522.10920000000067</v>
          </cell>
          <cell r="CP2806">
            <v>32.661543000000009</v>
          </cell>
          <cell r="CQ2806">
            <v>80.011966000000029</v>
          </cell>
          <cell r="CR2806">
            <v>709.76999999999953</v>
          </cell>
          <cell r="CS2806">
            <v>1155.5199999999993</v>
          </cell>
          <cell r="CT2806">
            <v>56.184000000000019</v>
          </cell>
          <cell r="CU2806">
            <v>63.04999999999999</v>
          </cell>
          <cell r="CV2806">
            <v>453.06000000000006</v>
          </cell>
          <cell r="CW2806">
            <v>327.96000000000004</v>
          </cell>
          <cell r="CX2806">
            <v>115.14000000000003</v>
          </cell>
          <cell r="CY2806">
            <v>121.85000000000009</v>
          </cell>
        </row>
        <row r="2807">
          <cell r="A2807">
            <v>44444</v>
          </cell>
          <cell r="B2807">
            <v>5</v>
          </cell>
          <cell r="C2807">
            <v>9</v>
          </cell>
          <cell r="D2807">
            <v>2021</v>
          </cell>
          <cell r="E2807" t="str">
            <v>592021</v>
          </cell>
          <cell r="F2807">
            <v>219.75</v>
          </cell>
          <cell r="H2807">
            <v>865.73</v>
          </cell>
          <cell r="I2807">
            <v>20.34</v>
          </cell>
          <cell r="J2807">
            <v>1</v>
          </cell>
          <cell r="K2807">
            <v>133.94999999999999</v>
          </cell>
          <cell r="M2807">
            <v>798.07</v>
          </cell>
          <cell r="N2807">
            <v>12.51</v>
          </cell>
          <cell r="O2807">
            <v>6</v>
          </cell>
          <cell r="P2807">
            <v>166.69</v>
          </cell>
          <cell r="R2807">
            <v>2436.0300000000002</v>
          </cell>
          <cell r="S2807">
            <v>69.099999999999994</v>
          </cell>
          <cell r="T2807">
            <v>4.99</v>
          </cell>
          <cell r="U2807">
            <v>147.68</v>
          </cell>
          <cell r="W2807">
            <v>3261.12</v>
          </cell>
          <cell r="X2807">
            <v>44.57</v>
          </cell>
          <cell r="Y2807">
            <v>8.8699999999999992</v>
          </cell>
          <cell r="Z2807">
            <v>82.98</v>
          </cell>
          <cell r="AB2807">
            <v>2350.13</v>
          </cell>
          <cell r="AC2807">
            <v>8.2100000000000009</v>
          </cell>
          <cell r="AD2807">
            <v>5.07</v>
          </cell>
          <cell r="AE2807">
            <v>98.39</v>
          </cell>
          <cell r="AG2807">
            <v>427.34</v>
          </cell>
          <cell r="AH2807">
            <v>3.48</v>
          </cell>
          <cell r="AI2807">
            <v>3.01</v>
          </cell>
          <cell r="AJ2807">
            <v>58.34</v>
          </cell>
          <cell r="AL2807">
            <v>15.98</v>
          </cell>
          <cell r="AM2807">
            <v>5.98</v>
          </cell>
          <cell r="AN2807">
            <v>4.99</v>
          </cell>
          <cell r="AO2807">
            <v>93.04</v>
          </cell>
          <cell r="AQ2807">
            <v>384.93</v>
          </cell>
          <cell r="AR2807">
            <v>2.9209999999999998</v>
          </cell>
          <cell r="AS2807">
            <v>0.86399999999999999</v>
          </cell>
          <cell r="AT2807">
            <v>380.56</v>
          </cell>
          <cell r="AV2807">
            <v>69.875</v>
          </cell>
          <cell r="AW2807">
            <v>0.33502900000000002</v>
          </cell>
          <cell r="AX2807">
            <v>2.8028999999999998E-2</v>
          </cell>
          <cell r="AY2807">
            <v>175.73</v>
          </cell>
          <cell r="BA2807">
            <v>118.67</v>
          </cell>
          <cell r="BB2807">
            <v>10.16</v>
          </cell>
          <cell r="BC2807">
            <v>4.0199999999999996</v>
          </cell>
          <cell r="BD2807">
            <v>277.33999999999997</v>
          </cell>
          <cell r="BF2807">
            <v>49.18</v>
          </cell>
          <cell r="BG2807">
            <v>0.28000000000000003</v>
          </cell>
          <cell r="BH2807">
            <v>0</v>
          </cell>
          <cell r="BI2807">
            <v>139.55000000000001</v>
          </cell>
          <cell r="BK2807">
            <v>458.24</v>
          </cell>
          <cell r="BL2807">
            <v>7.36</v>
          </cell>
          <cell r="BM2807">
            <v>0</v>
          </cell>
          <cell r="BN2807">
            <v>751.22</v>
          </cell>
          <cell r="BP2807">
            <v>56.6</v>
          </cell>
          <cell r="BQ2807">
            <v>0.96</v>
          </cell>
          <cell r="BR2807">
            <v>0.53</v>
          </cell>
          <cell r="BX2807">
            <v>0</v>
          </cell>
          <cell r="BZ2807">
            <v>1237.3099999999997</v>
          </cell>
          <cell r="CA2807">
            <v>1695.8500000000001</v>
          </cell>
          <cell r="CB2807">
            <v>2273.48</v>
          </cell>
          <cell r="CC2807">
            <v>3779.8</v>
          </cell>
          <cell r="CD2807">
            <v>2877.6299999999997</v>
          </cell>
          <cell r="CE2807">
            <v>2766.1899999999987</v>
          </cell>
          <cell r="CF2807">
            <v>3938.829999999999</v>
          </cell>
          <cell r="CG2807">
            <v>2122.3099999999972</v>
          </cell>
          <cell r="CH2807">
            <v>1543.6799999999992</v>
          </cell>
          <cell r="CI2807">
            <v>1490.2399999999989</v>
          </cell>
          <cell r="CJ2807">
            <v>1441.4800000000002</v>
          </cell>
          <cell r="CK2807">
            <v>2072.6499999999983</v>
          </cell>
          <cell r="CL2807">
            <v>2760.4700000000016</v>
          </cell>
          <cell r="CM2807">
            <v>2756.0599999999986</v>
          </cell>
          <cell r="CN2807">
            <v>493.76809999999995</v>
          </cell>
          <cell r="CO2807">
            <v>522.9732000000007</v>
          </cell>
          <cell r="CP2807">
            <v>32.996572000000008</v>
          </cell>
          <cell r="CQ2807">
            <v>80.039995000000033</v>
          </cell>
          <cell r="CR2807">
            <v>719.9299999999995</v>
          </cell>
          <cell r="CS2807">
            <v>1159.5399999999993</v>
          </cell>
          <cell r="CT2807">
            <v>56.46400000000002</v>
          </cell>
          <cell r="CU2807">
            <v>63.04999999999999</v>
          </cell>
          <cell r="CV2807">
            <v>460.42000000000007</v>
          </cell>
          <cell r="CW2807">
            <v>327.96000000000004</v>
          </cell>
          <cell r="CX2807">
            <v>116.10000000000002</v>
          </cell>
          <cell r="CY2807">
            <v>122.38000000000009</v>
          </cell>
        </row>
        <row r="2808">
          <cell r="A2808">
            <v>44445</v>
          </cell>
          <cell r="B2808">
            <v>6</v>
          </cell>
          <cell r="C2808">
            <v>9</v>
          </cell>
          <cell r="D2808">
            <v>2021</v>
          </cell>
          <cell r="E2808" t="str">
            <v>692021</v>
          </cell>
          <cell r="F2808">
            <v>219.84</v>
          </cell>
          <cell r="H2808">
            <v>878.05</v>
          </cell>
          <cell r="I2808">
            <v>13.63</v>
          </cell>
          <cell r="J2808">
            <v>1</v>
          </cell>
          <cell r="K2808">
            <v>134.02000000000001</v>
          </cell>
          <cell r="M2808">
            <v>808.59</v>
          </cell>
          <cell r="N2808">
            <v>17.03</v>
          </cell>
          <cell r="O2808">
            <v>6</v>
          </cell>
          <cell r="P2808">
            <v>166.83</v>
          </cell>
          <cell r="R2808">
            <v>2483.56</v>
          </cell>
          <cell r="S2808">
            <v>53.75</v>
          </cell>
          <cell r="T2808">
            <v>5.01</v>
          </cell>
          <cell r="U2808">
            <v>147.77000000000001</v>
          </cell>
          <cell r="W2808">
            <v>3289.76</v>
          </cell>
          <cell r="X2808">
            <v>38.44</v>
          </cell>
          <cell r="Y2808">
            <v>9</v>
          </cell>
          <cell r="Z2808">
            <v>82.99</v>
          </cell>
          <cell r="AB2808">
            <v>2351.5300000000002</v>
          </cell>
          <cell r="AC2808">
            <v>4.76</v>
          </cell>
          <cell r="AD2808">
            <v>3.01</v>
          </cell>
          <cell r="AE2808">
            <v>98.38</v>
          </cell>
          <cell r="AG2808">
            <v>426.99</v>
          </cell>
          <cell r="AH2808">
            <v>2.72</v>
          </cell>
          <cell r="AI2808">
            <v>2.98</v>
          </cell>
          <cell r="AJ2808">
            <v>58.36</v>
          </cell>
          <cell r="AL2808">
            <v>16.12</v>
          </cell>
          <cell r="AM2808">
            <v>5.18</v>
          </cell>
          <cell r="AN2808">
            <v>5.01</v>
          </cell>
          <cell r="AO2808">
            <v>93.08</v>
          </cell>
          <cell r="AQ2808">
            <v>386.47</v>
          </cell>
          <cell r="AR2808">
            <v>2.5440999999999998</v>
          </cell>
          <cell r="AS2808">
            <v>1.296</v>
          </cell>
          <cell r="AT2808">
            <v>380.57</v>
          </cell>
          <cell r="AV2808">
            <v>69.951999999999998</v>
          </cell>
          <cell r="AW2808">
            <v>0.25804700000000003</v>
          </cell>
          <cell r="AX2808">
            <v>0.18104700000000001</v>
          </cell>
          <cell r="AY2808">
            <v>175.78</v>
          </cell>
          <cell r="BA2808">
            <v>127.37</v>
          </cell>
          <cell r="BB2808">
            <v>12.67</v>
          </cell>
          <cell r="BC2808">
            <v>3.01</v>
          </cell>
          <cell r="BD2808">
            <v>277.47000000000003</v>
          </cell>
          <cell r="BF2808">
            <v>50.65</v>
          </cell>
          <cell r="BG2808">
            <v>1.52</v>
          </cell>
          <cell r="BH2808">
            <v>0</v>
          </cell>
          <cell r="BI2808">
            <v>139.56</v>
          </cell>
          <cell r="BK2808">
            <v>460.48</v>
          </cell>
          <cell r="BL2808">
            <v>2.9</v>
          </cell>
          <cell r="BM2808">
            <v>0</v>
          </cell>
          <cell r="BN2808">
            <v>751.25</v>
          </cell>
          <cell r="BP2808">
            <v>56.81</v>
          </cell>
          <cell r="BQ2808">
            <v>0.75</v>
          </cell>
          <cell r="BR2808">
            <v>0.53</v>
          </cell>
          <cell r="BX2808">
            <v>0</v>
          </cell>
          <cell r="BZ2808">
            <v>1250.9399999999998</v>
          </cell>
          <cell r="CA2808">
            <v>1696.8500000000001</v>
          </cell>
          <cell r="CB2808">
            <v>2290.5100000000002</v>
          </cell>
          <cell r="CC2808">
            <v>3785.8</v>
          </cell>
          <cell r="CD2808">
            <v>2931.3799999999997</v>
          </cell>
          <cell r="CE2808">
            <v>2771.1999999999989</v>
          </cell>
          <cell r="CF2808">
            <v>3977.2699999999991</v>
          </cell>
          <cell r="CG2808">
            <v>2131.3099999999972</v>
          </cell>
          <cell r="CH2808">
            <v>1548.4399999999991</v>
          </cell>
          <cell r="CI2808">
            <v>1493.2499999999989</v>
          </cell>
          <cell r="CJ2808">
            <v>1444.2000000000003</v>
          </cell>
          <cell r="CK2808">
            <v>2075.6299999999983</v>
          </cell>
          <cell r="CL2808">
            <v>2765.6500000000015</v>
          </cell>
          <cell r="CM2808">
            <v>2761.0699999999988</v>
          </cell>
          <cell r="CN2808">
            <v>496.31219999999996</v>
          </cell>
          <cell r="CO2808">
            <v>524.26920000000075</v>
          </cell>
          <cell r="CP2808">
            <v>33.254619000000005</v>
          </cell>
          <cell r="CQ2808">
            <v>80.22104200000004</v>
          </cell>
          <cell r="CR2808">
            <v>732.59999999999945</v>
          </cell>
          <cell r="CS2808">
            <v>1162.5499999999993</v>
          </cell>
          <cell r="CT2808">
            <v>57.984000000000023</v>
          </cell>
          <cell r="CU2808">
            <v>63.04999999999999</v>
          </cell>
          <cell r="CV2808">
            <v>463.32000000000005</v>
          </cell>
          <cell r="CW2808">
            <v>327.96000000000004</v>
          </cell>
          <cell r="CX2808">
            <v>116.85000000000002</v>
          </cell>
          <cell r="CY2808">
            <v>122.9100000000001</v>
          </cell>
        </row>
        <row r="2809">
          <cell r="A2809">
            <v>44446</v>
          </cell>
          <cell r="B2809">
            <v>7</v>
          </cell>
          <cell r="C2809">
            <v>9</v>
          </cell>
          <cell r="D2809">
            <v>2021</v>
          </cell>
          <cell r="E2809" t="str">
            <v>792021</v>
          </cell>
          <cell r="F2809">
            <v>219.97</v>
          </cell>
          <cell r="H2809">
            <v>895.88</v>
          </cell>
          <cell r="I2809">
            <v>19.09</v>
          </cell>
          <cell r="J2809">
            <v>1</v>
          </cell>
          <cell r="K2809">
            <v>134.08000000000001</v>
          </cell>
          <cell r="M2809">
            <v>817.63</v>
          </cell>
          <cell r="N2809">
            <v>14.55</v>
          </cell>
          <cell r="O2809">
            <v>5</v>
          </cell>
          <cell r="P2809">
            <v>166.94</v>
          </cell>
          <cell r="R2809">
            <v>2520.98</v>
          </cell>
          <cell r="S2809">
            <v>45.47</v>
          </cell>
          <cell r="T2809">
            <v>5.0599999999999996</v>
          </cell>
          <cell r="U2809">
            <v>147.85</v>
          </cell>
          <cell r="W2809">
            <v>3315.29</v>
          </cell>
          <cell r="X2809">
            <v>35.21</v>
          </cell>
          <cell r="Y2809">
            <v>8.8699999999999992</v>
          </cell>
          <cell r="Z2809">
            <v>82.99</v>
          </cell>
          <cell r="AB2809">
            <v>2351.5300000000002</v>
          </cell>
          <cell r="AC2809">
            <v>6.28</v>
          </cell>
          <cell r="AD2809">
            <v>5.93</v>
          </cell>
          <cell r="AE2809">
            <v>98.36</v>
          </cell>
          <cell r="AG2809">
            <v>426.27</v>
          </cell>
          <cell r="AH2809">
            <v>2.35</v>
          </cell>
          <cell r="AI2809">
            <v>2.95</v>
          </cell>
          <cell r="AJ2809">
            <v>58.55</v>
          </cell>
          <cell r="AL2809">
            <v>17.54</v>
          </cell>
          <cell r="AM2809">
            <v>6.49</v>
          </cell>
          <cell r="AN2809">
            <v>5.0599999999999996</v>
          </cell>
          <cell r="AO2809">
            <v>93.15</v>
          </cell>
          <cell r="AQ2809">
            <v>389.16</v>
          </cell>
          <cell r="AR2809">
            <v>4.1394000000000002</v>
          </cell>
          <cell r="AS2809">
            <v>1.296</v>
          </cell>
          <cell r="AT2809">
            <v>380.57</v>
          </cell>
          <cell r="AV2809">
            <v>69.951999999999998</v>
          </cell>
          <cell r="AW2809">
            <v>0.26884799999999998</v>
          </cell>
          <cell r="AX2809">
            <v>0.26884799999999998</v>
          </cell>
          <cell r="AY2809">
            <v>175.88</v>
          </cell>
          <cell r="BA2809">
            <v>145.02000000000001</v>
          </cell>
          <cell r="BB2809">
            <v>21.61</v>
          </cell>
          <cell r="BC2809">
            <v>3.01</v>
          </cell>
          <cell r="BD2809">
            <v>277.52999999999997</v>
          </cell>
          <cell r="BF2809">
            <v>51.33</v>
          </cell>
          <cell r="BG2809">
            <v>0.74</v>
          </cell>
          <cell r="BH2809">
            <v>0</v>
          </cell>
          <cell r="BI2809">
            <v>139.58000000000001</v>
          </cell>
          <cell r="BK2809">
            <v>464.96</v>
          </cell>
          <cell r="BL2809">
            <v>5.14</v>
          </cell>
          <cell r="BM2809">
            <v>0</v>
          </cell>
          <cell r="BN2809">
            <v>751.4</v>
          </cell>
          <cell r="BP2809">
            <v>57.86</v>
          </cell>
          <cell r="BQ2809">
            <v>1.6</v>
          </cell>
          <cell r="BR2809">
            <v>0.54</v>
          </cell>
          <cell r="BX2809">
            <v>0</v>
          </cell>
          <cell r="BZ2809">
            <v>1270.0299999999997</v>
          </cell>
          <cell r="CA2809">
            <v>1697.8500000000001</v>
          </cell>
          <cell r="CB2809">
            <v>2305.0600000000004</v>
          </cell>
          <cell r="CC2809">
            <v>3790.8</v>
          </cell>
          <cell r="CD2809">
            <v>2976.8499999999995</v>
          </cell>
          <cell r="CE2809">
            <v>2776.2599999999989</v>
          </cell>
          <cell r="CF2809">
            <v>4012.4799999999991</v>
          </cell>
          <cell r="CG2809">
            <v>2140.1799999999971</v>
          </cell>
          <cell r="CH2809">
            <v>1554.7199999999991</v>
          </cell>
          <cell r="CI2809">
            <v>1499.1799999999989</v>
          </cell>
          <cell r="CJ2809">
            <v>1446.5500000000002</v>
          </cell>
          <cell r="CK2809">
            <v>2078.5799999999981</v>
          </cell>
          <cell r="CL2809">
            <v>2772.1400000000012</v>
          </cell>
          <cell r="CM2809">
            <v>2766.1299999999987</v>
          </cell>
          <cell r="CN2809">
            <v>500.45159999999998</v>
          </cell>
          <cell r="CO2809">
            <v>525.5652000000008</v>
          </cell>
          <cell r="CP2809">
            <v>33.523467000000004</v>
          </cell>
          <cell r="CQ2809">
            <v>80.489890000000045</v>
          </cell>
          <cell r="CR2809">
            <v>754.20999999999947</v>
          </cell>
          <cell r="CS2809">
            <v>1165.5599999999993</v>
          </cell>
          <cell r="CT2809">
            <v>58.724000000000025</v>
          </cell>
          <cell r="CU2809">
            <v>63.04999999999999</v>
          </cell>
          <cell r="CV2809">
            <v>468.46000000000004</v>
          </cell>
          <cell r="CW2809">
            <v>327.96000000000004</v>
          </cell>
          <cell r="CX2809">
            <v>118.45000000000002</v>
          </cell>
          <cell r="CY2809">
            <v>123.4500000000001</v>
          </cell>
        </row>
        <row r="2810">
          <cell r="A2810">
            <v>44447</v>
          </cell>
          <cell r="B2810">
            <v>8</v>
          </cell>
          <cell r="C2810">
            <v>9</v>
          </cell>
          <cell r="D2810">
            <v>2021</v>
          </cell>
          <cell r="E2810" t="str">
            <v>892021</v>
          </cell>
          <cell r="F2810">
            <v>220.08</v>
          </cell>
          <cell r="H2810">
            <v>911</v>
          </cell>
          <cell r="I2810">
            <v>16.48</v>
          </cell>
          <cell r="J2810">
            <v>1</v>
          </cell>
          <cell r="K2810">
            <v>134.15</v>
          </cell>
          <cell r="M2810">
            <v>828.21</v>
          </cell>
          <cell r="N2810">
            <v>16.02</v>
          </cell>
          <cell r="O2810">
            <v>4.93</v>
          </cell>
          <cell r="P2810">
            <v>167.06</v>
          </cell>
          <cell r="R2810">
            <v>2561.89</v>
          </cell>
          <cell r="S2810">
            <v>44.16</v>
          </cell>
          <cell r="T2810">
            <v>5.05</v>
          </cell>
          <cell r="U2810">
            <v>147.94</v>
          </cell>
          <cell r="W2810">
            <v>3344.09</v>
          </cell>
          <cell r="X2810">
            <v>38.630000000000003</v>
          </cell>
          <cell r="Y2810">
            <v>9.0299999999999994</v>
          </cell>
          <cell r="Z2810">
            <v>83.01</v>
          </cell>
          <cell r="AB2810">
            <v>2354.33</v>
          </cell>
          <cell r="AC2810">
            <v>6.15</v>
          </cell>
          <cell r="AD2810">
            <v>3.01</v>
          </cell>
          <cell r="AE2810">
            <v>98.33</v>
          </cell>
          <cell r="AG2810">
            <v>425.21</v>
          </cell>
          <cell r="AH2810">
            <v>2.04</v>
          </cell>
          <cell r="AI2810">
            <v>3.01</v>
          </cell>
          <cell r="AJ2810">
            <v>58.24</v>
          </cell>
          <cell r="AL2810">
            <v>15.23</v>
          </cell>
          <cell r="AM2810">
            <v>2.77</v>
          </cell>
          <cell r="AN2810">
            <v>5.05</v>
          </cell>
          <cell r="AO2810">
            <v>93.27</v>
          </cell>
          <cell r="AQ2810">
            <v>393.82</v>
          </cell>
          <cell r="AR2810">
            <v>6.1002999999999998</v>
          </cell>
          <cell r="AS2810">
            <v>0.86399999999999999</v>
          </cell>
          <cell r="AT2810">
            <v>380.58</v>
          </cell>
          <cell r="AV2810">
            <v>70.028999999999996</v>
          </cell>
          <cell r="AW2810">
            <v>0.32800099999999999</v>
          </cell>
          <cell r="AX2810">
            <v>0.25100099999999997</v>
          </cell>
          <cell r="AY2810">
            <v>175.92</v>
          </cell>
          <cell r="BA2810">
            <v>152.16</v>
          </cell>
          <cell r="BB2810">
            <v>11.11</v>
          </cell>
          <cell r="BC2810">
            <v>3</v>
          </cell>
          <cell r="BD2810">
            <v>277.56</v>
          </cell>
          <cell r="BF2810">
            <v>51.68</v>
          </cell>
          <cell r="BG2810">
            <v>0.4</v>
          </cell>
          <cell r="BH2810">
            <v>0</v>
          </cell>
          <cell r="BI2810">
            <v>139.61000000000001</v>
          </cell>
          <cell r="BK2810">
            <v>471.69</v>
          </cell>
          <cell r="BL2810">
            <v>7.4</v>
          </cell>
          <cell r="BM2810">
            <v>0</v>
          </cell>
          <cell r="BN2810">
            <v>751.6</v>
          </cell>
          <cell r="BP2810">
            <v>59.27</v>
          </cell>
          <cell r="BQ2810">
            <v>1.96</v>
          </cell>
          <cell r="BR2810">
            <v>0.53</v>
          </cell>
          <cell r="BX2810">
            <v>0</v>
          </cell>
          <cell r="BZ2810">
            <v>1286.5099999999998</v>
          </cell>
          <cell r="CA2810">
            <v>1698.8500000000001</v>
          </cell>
          <cell r="CB2810">
            <v>2321.0800000000004</v>
          </cell>
          <cell r="CC2810">
            <v>3795.73</v>
          </cell>
          <cell r="CD2810">
            <v>3021.0099999999993</v>
          </cell>
          <cell r="CE2810">
            <v>2781.309999999999</v>
          </cell>
          <cell r="CF2810">
            <v>4051.1099999999992</v>
          </cell>
          <cell r="CG2810">
            <v>2149.2099999999973</v>
          </cell>
          <cell r="CH2810">
            <v>1560.8699999999992</v>
          </cell>
          <cell r="CI2810">
            <v>1502.1899999999989</v>
          </cell>
          <cell r="CJ2810">
            <v>1448.5900000000001</v>
          </cell>
          <cell r="CK2810">
            <v>2081.5899999999983</v>
          </cell>
          <cell r="CL2810">
            <v>2774.9100000000012</v>
          </cell>
          <cell r="CM2810">
            <v>2771.1799999999989</v>
          </cell>
          <cell r="CN2810">
            <v>506.55189999999999</v>
          </cell>
          <cell r="CO2810">
            <v>526.42920000000083</v>
          </cell>
          <cell r="CP2810">
            <v>33.851468000000004</v>
          </cell>
          <cell r="CQ2810">
            <v>80.740891000000047</v>
          </cell>
          <cell r="CR2810">
            <v>765.31999999999948</v>
          </cell>
          <cell r="CS2810">
            <v>1168.5599999999993</v>
          </cell>
          <cell r="CT2810">
            <v>59.124000000000024</v>
          </cell>
          <cell r="CU2810">
            <v>63.04999999999999</v>
          </cell>
          <cell r="CV2810">
            <v>475.86</v>
          </cell>
          <cell r="CW2810">
            <v>327.96000000000004</v>
          </cell>
          <cell r="CX2810">
            <v>120.41000000000001</v>
          </cell>
          <cell r="CY2810">
            <v>123.9800000000001</v>
          </cell>
        </row>
        <row r="2811">
          <cell r="A2811">
            <v>44448</v>
          </cell>
          <cell r="B2811">
            <v>9</v>
          </cell>
          <cell r="C2811">
            <v>9</v>
          </cell>
          <cell r="D2811">
            <v>2021</v>
          </cell>
          <cell r="E2811" t="str">
            <v>992021</v>
          </cell>
          <cell r="F2811">
            <v>220.25</v>
          </cell>
          <cell r="H2811">
            <v>934.43</v>
          </cell>
          <cell r="I2811">
            <v>24.76</v>
          </cell>
          <cell r="J2811">
            <v>1</v>
          </cell>
          <cell r="K2811">
            <v>134.25</v>
          </cell>
          <cell r="M2811">
            <v>843.36</v>
          </cell>
          <cell r="N2811">
            <v>20.64</v>
          </cell>
          <cell r="O2811">
            <v>4.9800000000000004</v>
          </cell>
          <cell r="P2811">
            <v>167.14</v>
          </cell>
          <cell r="R2811">
            <v>2589.21</v>
          </cell>
          <cell r="S2811">
            <v>34.07</v>
          </cell>
          <cell r="T2811">
            <v>5</v>
          </cell>
          <cell r="U2811">
            <v>148.04</v>
          </cell>
          <cell r="W2811">
            <v>3376.17</v>
          </cell>
          <cell r="X2811">
            <v>41.91</v>
          </cell>
          <cell r="Y2811">
            <v>9.02</v>
          </cell>
          <cell r="Z2811">
            <v>83.02</v>
          </cell>
          <cell r="AB2811">
            <v>2355.7199999999998</v>
          </cell>
          <cell r="AC2811">
            <v>6.66</v>
          </cell>
          <cell r="AD2811">
            <v>4.91</v>
          </cell>
          <cell r="AE2811">
            <v>98.3</v>
          </cell>
          <cell r="AG2811">
            <v>424.14</v>
          </cell>
          <cell r="AH2811">
            <v>2.04</v>
          </cell>
          <cell r="AI2811">
            <v>3.01</v>
          </cell>
          <cell r="AJ2811">
            <v>58.28</v>
          </cell>
          <cell r="AL2811">
            <v>15.53</v>
          </cell>
          <cell r="AM2811">
            <v>5.32</v>
          </cell>
          <cell r="AN2811">
            <v>5</v>
          </cell>
          <cell r="AO2811">
            <v>93.38</v>
          </cell>
          <cell r="AQ2811">
            <v>398.13</v>
          </cell>
          <cell r="AR2811">
            <v>5.3167999999999997</v>
          </cell>
          <cell r="AS2811">
            <v>0.432</v>
          </cell>
          <cell r="AT2811">
            <v>380.6</v>
          </cell>
          <cell r="AV2811">
            <v>70.182000000000002</v>
          </cell>
          <cell r="AW2811">
            <v>0.404061</v>
          </cell>
          <cell r="AX2811">
            <v>0.25106099999999998</v>
          </cell>
          <cell r="AY2811">
            <v>175.99</v>
          </cell>
          <cell r="BA2811">
            <v>164.78</v>
          </cell>
          <cell r="BB2811">
            <v>16.59</v>
          </cell>
          <cell r="BC2811">
            <v>3</v>
          </cell>
          <cell r="BD2811">
            <v>277.58</v>
          </cell>
          <cell r="BF2811">
            <v>51.91</v>
          </cell>
          <cell r="BG2811">
            <v>0.28999999999999998</v>
          </cell>
          <cell r="BH2811">
            <v>0</v>
          </cell>
          <cell r="BI2811">
            <v>139.69999999999999</v>
          </cell>
          <cell r="BK2811">
            <v>492.02</v>
          </cell>
          <cell r="BL2811">
            <v>21.01</v>
          </cell>
          <cell r="BM2811">
            <v>0</v>
          </cell>
          <cell r="BN2811">
            <v>751.81</v>
          </cell>
          <cell r="BP2811">
            <v>60.77</v>
          </cell>
          <cell r="BQ2811">
            <v>2.0499999999999998</v>
          </cell>
          <cell r="BR2811">
            <v>0.53</v>
          </cell>
          <cell r="BX2811">
            <v>0</v>
          </cell>
          <cell r="BZ2811">
            <v>1311.2699999999998</v>
          </cell>
          <cell r="CA2811">
            <v>1699.8500000000001</v>
          </cell>
          <cell r="CB2811">
            <v>2341.7200000000003</v>
          </cell>
          <cell r="CC2811">
            <v>3800.71</v>
          </cell>
          <cell r="CD2811">
            <v>3055.0799999999995</v>
          </cell>
          <cell r="CE2811">
            <v>2786.309999999999</v>
          </cell>
          <cell r="CF2811">
            <v>4093.0199999999991</v>
          </cell>
          <cell r="CG2811">
            <v>2158.2299999999973</v>
          </cell>
          <cell r="CH2811">
            <v>1567.5299999999993</v>
          </cell>
          <cell r="CI2811">
            <v>1507.099999999999</v>
          </cell>
          <cell r="CJ2811">
            <v>1450.63</v>
          </cell>
          <cell r="CK2811">
            <v>2084.5999999999985</v>
          </cell>
          <cell r="CL2811">
            <v>2780.2300000000014</v>
          </cell>
          <cell r="CM2811">
            <v>2776.1799999999989</v>
          </cell>
          <cell r="CN2811">
            <v>511.86869999999999</v>
          </cell>
          <cell r="CO2811">
            <v>526.86120000000085</v>
          </cell>
          <cell r="CP2811">
            <v>34.255529000000003</v>
          </cell>
          <cell r="CQ2811">
            <v>80.991952000000055</v>
          </cell>
          <cell r="CR2811">
            <v>781.90999999999951</v>
          </cell>
          <cell r="CS2811">
            <v>1171.5599999999993</v>
          </cell>
          <cell r="CT2811">
            <v>59.414000000000023</v>
          </cell>
          <cell r="CU2811">
            <v>63.04999999999999</v>
          </cell>
          <cell r="CV2811">
            <v>496.87</v>
          </cell>
          <cell r="CW2811">
            <v>327.96000000000004</v>
          </cell>
          <cell r="CX2811">
            <v>122.46000000000001</v>
          </cell>
          <cell r="CY2811">
            <v>124.5100000000001</v>
          </cell>
        </row>
        <row r="2812">
          <cell r="A2812">
            <v>44449</v>
          </cell>
          <cell r="B2812">
            <v>10</v>
          </cell>
          <cell r="C2812">
            <v>9</v>
          </cell>
          <cell r="D2812">
            <v>2021</v>
          </cell>
          <cell r="E2812" t="str">
            <v>1092021</v>
          </cell>
          <cell r="F2812">
            <v>220.82</v>
          </cell>
          <cell r="H2812">
            <v>1013.54</v>
          </cell>
          <cell r="I2812">
            <v>80.400000000000006</v>
          </cell>
          <cell r="J2812">
            <v>1</v>
          </cell>
          <cell r="K2812">
            <v>134.41</v>
          </cell>
          <cell r="M2812">
            <v>867.72</v>
          </cell>
          <cell r="N2812">
            <v>29.87</v>
          </cell>
          <cell r="O2812">
            <v>5</v>
          </cell>
          <cell r="P2812">
            <v>167.27</v>
          </cell>
          <cell r="R2812">
            <v>2633.69</v>
          </cell>
          <cell r="S2812">
            <v>50.24</v>
          </cell>
          <cell r="T2812">
            <v>4.99</v>
          </cell>
          <cell r="U2812">
            <v>148.13</v>
          </cell>
          <cell r="W2812">
            <v>3405.13</v>
          </cell>
          <cell r="X2812">
            <v>38.78</v>
          </cell>
          <cell r="Y2812">
            <v>9.01</v>
          </cell>
          <cell r="Z2812">
            <v>83.3</v>
          </cell>
          <cell r="AB2812">
            <v>2395.0100000000002</v>
          </cell>
          <cell r="AC2812">
            <v>44.28</v>
          </cell>
          <cell r="AD2812">
            <v>4.6500000000000004</v>
          </cell>
          <cell r="AE2812">
            <v>98.31</v>
          </cell>
          <cell r="AG2812">
            <v>424.49</v>
          </cell>
          <cell r="AH2812">
            <v>3.43</v>
          </cell>
          <cell r="AI2812">
            <v>2.97</v>
          </cell>
          <cell r="AJ2812">
            <v>58.26</v>
          </cell>
          <cell r="AL2812">
            <v>15.38</v>
          </cell>
          <cell r="AM2812">
            <v>4.8600000000000003</v>
          </cell>
          <cell r="AN2812">
            <v>4.99</v>
          </cell>
          <cell r="AO2812">
            <v>93.63</v>
          </cell>
          <cell r="AQ2812">
            <v>408.04</v>
          </cell>
          <cell r="AR2812">
            <v>10.49</v>
          </cell>
          <cell r="AS2812">
            <v>0.432</v>
          </cell>
          <cell r="AT2812">
            <v>380.63</v>
          </cell>
          <cell r="AV2812">
            <v>70.412000000000006</v>
          </cell>
          <cell r="AW2812">
            <v>0.45119300000000001</v>
          </cell>
          <cell r="AX2812">
            <v>0.221193</v>
          </cell>
          <cell r="AY2812">
            <v>176.05</v>
          </cell>
          <cell r="BA2812">
            <v>175.71</v>
          </cell>
          <cell r="BB2812">
            <v>14.92</v>
          </cell>
          <cell r="BC2812">
            <v>3.01</v>
          </cell>
          <cell r="BD2812">
            <v>277.63</v>
          </cell>
          <cell r="BF2812">
            <v>52.48</v>
          </cell>
          <cell r="BG2812">
            <v>0.63</v>
          </cell>
          <cell r="BH2812">
            <v>0</v>
          </cell>
          <cell r="BI2812">
            <v>139.74</v>
          </cell>
          <cell r="BK2812">
            <v>501.12</v>
          </cell>
          <cell r="BL2812">
            <v>13.79</v>
          </cell>
          <cell r="BM2812">
            <v>4.01</v>
          </cell>
          <cell r="BN2812">
            <v>752.11</v>
          </cell>
          <cell r="BP2812">
            <v>62.97</v>
          </cell>
          <cell r="BQ2812">
            <v>2.74</v>
          </cell>
          <cell r="BR2812">
            <v>0.53</v>
          </cell>
          <cell r="BX2812">
            <v>0</v>
          </cell>
          <cell r="BZ2812">
            <v>1391.6699999999998</v>
          </cell>
          <cell r="CA2812">
            <v>1700.8500000000001</v>
          </cell>
          <cell r="CB2812">
            <v>2371.59</v>
          </cell>
          <cell r="CC2812">
            <v>3805.71</v>
          </cell>
          <cell r="CD2812">
            <v>3105.3199999999993</v>
          </cell>
          <cell r="CE2812">
            <v>2791.2999999999988</v>
          </cell>
          <cell r="CF2812">
            <v>4131.7999999999993</v>
          </cell>
          <cell r="CG2812">
            <v>2167.2399999999975</v>
          </cell>
          <cell r="CH2812">
            <v>1611.8099999999993</v>
          </cell>
          <cell r="CI2812">
            <v>1511.7499999999991</v>
          </cell>
          <cell r="CJ2812">
            <v>1454.0600000000002</v>
          </cell>
          <cell r="CK2812">
            <v>2087.5699999999983</v>
          </cell>
          <cell r="CL2812">
            <v>2785.0900000000015</v>
          </cell>
          <cell r="CM2812">
            <v>2781.1699999999987</v>
          </cell>
          <cell r="CN2812">
            <v>522.3587</v>
          </cell>
          <cell r="CO2812">
            <v>527.29320000000087</v>
          </cell>
          <cell r="CP2812">
            <v>34.706722000000006</v>
          </cell>
          <cell r="CQ2812">
            <v>81.213145000000054</v>
          </cell>
          <cell r="CR2812">
            <v>796.82999999999947</v>
          </cell>
          <cell r="CS2812">
            <v>1174.5699999999993</v>
          </cell>
          <cell r="CT2812">
            <v>60.044000000000025</v>
          </cell>
          <cell r="CU2812">
            <v>63.04999999999999</v>
          </cell>
          <cell r="CV2812">
            <v>510.66</v>
          </cell>
          <cell r="CW2812">
            <v>331.97</v>
          </cell>
          <cell r="CX2812">
            <v>125.2</v>
          </cell>
          <cell r="CY2812">
            <v>125.04000000000011</v>
          </cell>
        </row>
        <row r="2813">
          <cell r="A2813">
            <v>44450</v>
          </cell>
          <cell r="B2813">
            <v>11</v>
          </cell>
          <cell r="C2813">
            <v>9</v>
          </cell>
          <cell r="D2813">
            <v>2021</v>
          </cell>
          <cell r="E2813" t="str">
            <v>1192021</v>
          </cell>
          <cell r="F2813">
            <v>221.41</v>
          </cell>
          <cell r="H2813">
            <v>1096.31</v>
          </cell>
          <cell r="I2813">
            <v>84.11</v>
          </cell>
          <cell r="J2813">
            <v>1</v>
          </cell>
          <cell r="K2813">
            <v>134.6</v>
          </cell>
          <cell r="M2813">
            <v>896.82</v>
          </cell>
          <cell r="N2813">
            <v>29.62</v>
          </cell>
          <cell r="O2813">
            <v>0</v>
          </cell>
          <cell r="P2813">
            <v>167.38</v>
          </cell>
          <cell r="R2813">
            <v>2671.4</v>
          </cell>
          <cell r="S2813">
            <v>47.8</v>
          </cell>
          <cell r="T2813">
            <v>5.96</v>
          </cell>
          <cell r="U2813">
            <v>148.21</v>
          </cell>
          <cell r="W2813">
            <v>3430.94</v>
          </cell>
          <cell r="X2813">
            <v>37.67</v>
          </cell>
          <cell r="Y2813">
            <v>11.04</v>
          </cell>
          <cell r="Z2813">
            <v>83.47</v>
          </cell>
          <cell r="AB2813">
            <v>2418.98</v>
          </cell>
          <cell r="AC2813">
            <v>29.36</v>
          </cell>
          <cell r="AD2813">
            <v>5.03</v>
          </cell>
          <cell r="AE2813">
            <v>98.3</v>
          </cell>
          <cell r="AG2813">
            <v>424.14</v>
          </cell>
          <cell r="AH2813">
            <v>2.79</v>
          </cell>
          <cell r="AI2813">
            <v>3.04</v>
          </cell>
          <cell r="AJ2813">
            <v>58.5</v>
          </cell>
          <cell r="AL2813">
            <v>17.170000000000002</v>
          </cell>
          <cell r="AM2813">
            <v>7.76</v>
          </cell>
          <cell r="AN2813">
            <v>5.96</v>
          </cell>
          <cell r="AO2813">
            <v>93.84</v>
          </cell>
          <cell r="AQ2813">
            <v>416.49</v>
          </cell>
          <cell r="AR2813">
            <v>9.0329999999999995</v>
          </cell>
          <cell r="AS2813">
            <v>0.432</v>
          </cell>
          <cell r="AT2813">
            <v>380.68</v>
          </cell>
          <cell r="AV2813">
            <v>70.796000000000006</v>
          </cell>
          <cell r="AW2813">
            <v>0.46960000000000002</v>
          </cell>
          <cell r="AX2813">
            <v>8.5599999999999996E-2</v>
          </cell>
          <cell r="AY2813">
            <v>176.12</v>
          </cell>
          <cell r="BA2813">
            <v>188.61</v>
          </cell>
          <cell r="BB2813">
            <v>16.89</v>
          </cell>
          <cell r="BC2813">
            <v>3.01</v>
          </cell>
          <cell r="BD2813">
            <v>277.64999999999998</v>
          </cell>
          <cell r="BF2813">
            <v>52.71</v>
          </cell>
          <cell r="BG2813">
            <v>0.28999999999999998</v>
          </cell>
          <cell r="BH2813">
            <v>0</v>
          </cell>
          <cell r="BI2813">
            <v>139.85</v>
          </cell>
          <cell r="BK2813">
            <v>526.35</v>
          </cell>
          <cell r="BL2813">
            <v>30.01</v>
          </cell>
          <cell r="BM2813">
            <v>4.0999999999999996</v>
          </cell>
          <cell r="BN2813">
            <v>752.29</v>
          </cell>
          <cell r="BP2813">
            <v>64.3</v>
          </cell>
          <cell r="BQ2813">
            <v>1.88</v>
          </cell>
          <cell r="BR2813">
            <v>0.53</v>
          </cell>
          <cell r="BX2813">
            <v>0</v>
          </cell>
          <cell r="BZ2813">
            <v>1475.7799999999997</v>
          </cell>
          <cell r="CA2813">
            <v>1701.8500000000001</v>
          </cell>
          <cell r="CB2813">
            <v>2401.21</v>
          </cell>
          <cell r="CC2813">
            <v>3805.71</v>
          </cell>
          <cell r="CD2813">
            <v>3153.1199999999994</v>
          </cell>
          <cell r="CE2813">
            <v>2797.2599999999989</v>
          </cell>
          <cell r="CF2813">
            <v>4169.4699999999993</v>
          </cell>
          <cell r="CG2813">
            <v>2178.2799999999975</v>
          </cell>
          <cell r="CH2813">
            <v>1641.1699999999992</v>
          </cell>
          <cell r="CI2813">
            <v>1516.7799999999991</v>
          </cell>
          <cell r="CJ2813">
            <v>1456.8500000000001</v>
          </cell>
          <cell r="CK2813">
            <v>2090.6099999999983</v>
          </cell>
          <cell r="CL2813">
            <v>2792.8500000000017</v>
          </cell>
          <cell r="CM2813">
            <v>2787.1299999999987</v>
          </cell>
          <cell r="CN2813">
            <v>531.39170000000001</v>
          </cell>
          <cell r="CO2813">
            <v>527.72520000000088</v>
          </cell>
          <cell r="CP2813">
            <v>35.176322000000006</v>
          </cell>
          <cell r="CQ2813">
            <v>81.298745000000054</v>
          </cell>
          <cell r="CR2813">
            <v>813.71999999999946</v>
          </cell>
          <cell r="CS2813">
            <v>1177.5799999999992</v>
          </cell>
          <cell r="CT2813">
            <v>60.334000000000024</v>
          </cell>
          <cell r="CU2813">
            <v>63.04999999999999</v>
          </cell>
          <cell r="CV2813">
            <v>540.67000000000007</v>
          </cell>
          <cell r="CW2813">
            <v>336.07000000000005</v>
          </cell>
          <cell r="CX2813">
            <v>127.08</v>
          </cell>
          <cell r="CY2813">
            <v>125.57000000000011</v>
          </cell>
        </row>
        <row r="2814">
          <cell r="A2814">
            <v>44451</v>
          </cell>
          <cell r="B2814">
            <v>12</v>
          </cell>
          <cell r="C2814">
            <v>9</v>
          </cell>
          <cell r="D2814">
            <v>2021</v>
          </cell>
          <cell r="E2814" t="str">
            <v>1292021</v>
          </cell>
          <cell r="F2814">
            <v>222.08</v>
          </cell>
          <cell r="H2814">
            <v>1191.3800000000001</v>
          </cell>
          <cell r="I2814">
            <v>95.41</v>
          </cell>
          <cell r="J2814">
            <v>0.5</v>
          </cell>
          <cell r="K2814">
            <v>134.82</v>
          </cell>
          <cell r="M2814">
            <v>930.77</v>
          </cell>
          <cell r="N2814">
            <v>34.46</v>
          </cell>
          <cell r="O2814">
            <v>0</v>
          </cell>
          <cell r="P2814">
            <v>167.54</v>
          </cell>
          <cell r="R2814">
            <v>2726.38</v>
          </cell>
          <cell r="S2814">
            <v>59.64</v>
          </cell>
          <cell r="T2814">
            <v>6.06</v>
          </cell>
          <cell r="U2814">
            <v>148.34</v>
          </cell>
          <cell r="W2814">
            <v>3473.01</v>
          </cell>
          <cell r="X2814">
            <v>53.89</v>
          </cell>
          <cell r="Y2814">
            <v>11.01</v>
          </cell>
          <cell r="Z2814">
            <v>83.61</v>
          </cell>
          <cell r="AB2814">
            <v>2438.8000000000002</v>
          </cell>
          <cell r="AC2814">
            <v>24.85</v>
          </cell>
          <cell r="AD2814">
            <v>4.68</v>
          </cell>
          <cell r="AE2814">
            <v>98.27</v>
          </cell>
          <cell r="AG2814">
            <v>423.07</v>
          </cell>
          <cell r="AH2814">
            <v>2.06</v>
          </cell>
          <cell r="AI2814">
            <v>3.01</v>
          </cell>
          <cell r="AJ2814">
            <v>58.3</v>
          </cell>
          <cell r="AL2814">
            <v>15.68</v>
          </cell>
          <cell r="AM2814">
            <v>4.59</v>
          </cell>
          <cell r="AN2814">
            <v>6.06</v>
          </cell>
          <cell r="AO2814">
            <v>94.03</v>
          </cell>
          <cell r="AQ2814">
            <v>424.23</v>
          </cell>
          <cell r="AR2814">
            <v>8.3246000000000002</v>
          </cell>
          <cell r="AS2814">
            <v>1.1232</v>
          </cell>
          <cell r="AT2814">
            <v>380.75</v>
          </cell>
          <cell r="AV2814">
            <v>71.332999999999998</v>
          </cell>
          <cell r="AW2814">
            <v>0.53700000000000003</v>
          </cell>
          <cell r="AX2814">
            <v>0</v>
          </cell>
          <cell r="AY2814">
            <v>176.22</v>
          </cell>
          <cell r="BA2814">
            <v>207.3</v>
          </cell>
          <cell r="BB2814">
            <v>22.68</v>
          </cell>
          <cell r="BC2814">
            <v>3</v>
          </cell>
          <cell r="BD2814">
            <v>277.67</v>
          </cell>
          <cell r="BF2814">
            <v>52.94</v>
          </cell>
          <cell r="BG2814">
            <v>0.28999999999999998</v>
          </cell>
          <cell r="BH2814">
            <v>0</v>
          </cell>
          <cell r="BI2814">
            <v>139.91999999999999</v>
          </cell>
          <cell r="BK2814">
            <v>549.99</v>
          </cell>
          <cell r="BL2814">
            <v>24.33</v>
          </cell>
          <cell r="BM2814">
            <v>7.44</v>
          </cell>
          <cell r="BN2814">
            <v>752.38</v>
          </cell>
          <cell r="BP2814">
            <v>64.98</v>
          </cell>
          <cell r="BQ2814">
            <v>1.22</v>
          </cell>
          <cell r="BR2814">
            <v>0.53</v>
          </cell>
          <cell r="BX2814">
            <v>0</v>
          </cell>
          <cell r="BZ2814">
            <v>1571.1899999999998</v>
          </cell>
          <cell r="CA2814">
            <v>1702.3500000000001</v>
          </cell>
          <cell r="CB2814">
            <v>2435.67</v>
          </cell>
          <cell r="CC2814">
            <v>3805.71</v>
          </cell>
          <cell r="CD2814">
            <v>3212.7599999999993</v>
          </cell>
          <cell r="CE2814">
            <v>2803.3199999999988</v>
          </cell>
          <cell r="CF2814">
            <v>4223.3599999999997</v>
          </cell>
          <cell r="CG2814">
            <v>2189.2899999999977</v>
          </cell>
          <cell r="CH2814">
            <v>1666.0199999999991</v>
          </cell>
          <cell r="CI2814">
            <v>1521.4599999999991</v>
          </cell>
          <cell r="CJ2814">
            <v>1458.91</v>
          </cell>
          <cell r="CK2814">
            <v>2093.6199999999985</v>
          </cell>
          <cell r="CL2814">
            <v>2797.4400000000019</v>
          </cell>
          <cell r="CM2814">
            <v>2793.1899999999987</v>
          </cell>
          <cell r="CN2814">
            <v>539.71630000000005</v>
          </cell>
          <cell r="CO2814">
            <v>528.84840000000088</v>
          </cell>
          <cell r="CP2814">
            <v>35.713322000000005</v>
          </cell>
          <cell r="CQ2814">
            <v>81.298745000000054</v>
          </cell>
          <cell r="CR2814">
            <v>836.39999999999941</v>
          </cell>
          <cell r="CS2814">
            <v>1180.5799999999992</v>
          </cell>
          <cell r="CT2814">
            <v>60.624000000000024</v>
          </cell>
          <cell r="CU2814">
            <v>63.04999999999999</v>
          </cell>
          <cell r="CV2814">
            <v>565.00000000000011</v>
          </cell>
          <cell r="CW2814">
            <v>343.51000000000005</v>
          </cell>
          <cell r="CX2814">
            <v>128.30000000000001</v>
          </cell>
          <cell r="CY2814">
            <v>126.10000000000011</v>
          </cell>
        </row>
        <row r="2815">
          <cell r="A2815">
            <v>44452</v>
          </cell>
          <cell r="B2815">
            <v>13</v>
          </cell>
          <cell r="C2815">
            <v>9</v>
          </cell>
          <cell r="D2815">
            <v>2021</v>
          </cell>
          <cell r="E2815" t="str">
            <v>1392021</v>
          </cell>
          <cell r="F2815">
            <v>222.7</v>
          </cell>
          <cell r="H2815">
            <v>1280.3900000000001</v>
          </cell>
          <cell r="I2815">
            <v>89.35</v>
          </cell>
          <cell r="J2815">
            <v>0.5</v>
          </cell>
          <cell r="K2815">
            <v>134.94</v>
          </cell>
          <cell r="M2815">
            <v>949.39</v>
          </cell>
          <cell r="N2815">
            <v>19.13</v>
          </cell>
          <cell r="O2815">
            <v>0</v>
          </cell>
          <cell r="P2815">
            <v>167.69</v>
          </cell>
          <cell r="R2815">
            <v>2778.06</v>
          </cell>
          <cell r="S2815">
            <v>60.16</v>
          </cell>
          <cell r="T2815">
            <v>6.14</v>
          </cell>
          <cell r="U2815">
            <v>148.41999999999999</v>
          </cell>
          <cell r="W2815">
            <v>3498.98</v>
          </cell>
          <cell r="X2815">
            <v>37.840000000000003</v>
          </cell>
          <cell r="Y2815">
            <v>11.06</v>
          </cell>
          <cell r="Z2815">
            <v>83.69</v>
          </cell>
          <cell r="AB2815">
            <v>2450.15</v>
          </cell>
          <cell r="AC2815">
            <v>16.170000000000002</v>
          </cell>
          <cell r="AD2815">
            <v>4.47</v>
          </cell>
          <cell r="AE2815">
            <v>98.25</v>
          </cell>
          <cell r="AG2815">
            <v>422.36</v>
          </cell>
          <cell r="AH2815">
            <v>2.34</v>
          </cell>
          <cell r="AI2815">
            <v>2.94</v>
          </cell>
          <cell r="AJ2815">
            <v>58.41</v>
          </cell>
          <cell r="AL2815">
            <v>16.5</v>
          </cell>
          <cell r="AM2815">
            <v>6.97</v>
          </cell>
          <cell r="AN2815">
            <v>6.14</v>
          </cell>
          <cell r="AO2815">
            <v>94.12</v>
          </cell>
          <cell r="AQ2815">
            <v>427.93</v>
          </cell>
          <cell r="AR2815">
            <v>4.9724000000000004</v>
          </cell>
          <cell r="AS2815">
            <v>0.86399999999999999</v>
          </cell>
          <cell r="AT2815">
            <v>380.78</v>
          </cell>
          <cell r="AV2815">
            <v>71.563000000000002</v>
          </cell>
          <cell r="AW2815">
            <v>0.181949</v>
          </cell>
          <cell r="AX2815">
            <v>0</v>
          </cell>
          <cell r="AY2815">
            <v>176.35</v>
          </cell>
          <cell r="BA2815">
            <v>232.06</v>
          </cell>
          <cell r="BB2815">
            <v>26.77</v>
          </cell>
          <cell r="BC2815">
            <v>1.01</v>
          </cell>
          <cell r="BD2815">
            <v>277.72000000000003</v>
          </cell>
          <cell r="BF2815">
            <v>53.53</v>
          </cell>
          <cell r="BG2815">
            <v>0.64</v>
          </cell>
          <cell r="BH2815">
            <v>0</v>
          </cell>
          <cell r="BI2815">
            <v>140.05000000000001</v>
          </cell>
          <cell r="BK2815">
            <v>572.96</v>
          </cell>
          <cell r="BL2815">
            <v>38.869999999999997</v>
          </cell>
          <cell r="BM2815">
            <v>7.77</v>
          </cell>
          <cell r="BN2815">
            <v>752.48</v>
          </cell>
          <cell r="BP2815">
            <v>65.73</v>
          </cell>
          <cell r="BQ2815">
            <v>1.3</v>
          </cell>
          <cell r="BR2815">
            <v>0.53</v>
          </cell>
          <cell r="BX2815">
            <v>0</v>
          </cell>
          <cell r="BZ2815">
            <v>1660.5399999999997</v>
          </cell>
          <cell r="CA2815">
            <v>1702.8500000000001</v>
          </cell>
          <cell r="CB2815">
            <v>2454.8000000000002</v>
          </cell>
          <cell r="CC2815">
            <v>3805.71</v>
          </cell>
          <cell r="CD2815">
            <v>3272.9199999999992</v>
          </cell>
          <cell r="CE2815">
            <v>2809.4599999999987</v>
          </cell>
          <cell r="CF2815">
            <v>4261.2</v>
          </cell>
          <cell r="CG2815">
            <v>2200.3499999999976</v>
          </cell>
          <cell r="CH2815">
            <v>1682.1899999999991</v>
          </cell>
          <cell r="CI2815">
            <v>1525.9299999999992</v>
          </cell>
          <cell r="CJ2815">
            <v>1461.25</v>
          </cell>
          <cell r="CK2815">
            <v>2096.5599999999986</v>
          </cell>
          <cell r="CL2815">
            <v>2804.4100000000017</v>
          </cell>
          <cell r="CM2815">
            <v>2799.3299999999986</v>
          </cell>
          <cell r="CN2815">
            <v>544.68870000000004</v>
          </cell>
          <cell r="CO2815">
            <v>529.71240000000091</v>
          </cell>
          <cell r="CP2815">
            <v>35.895271000000008</v>
          </cell>
          <cell r="CQ2815">
            <v>81.298745000000054</v>
          </cell>
          <cell r="CR2815">
            <v>863.16999999999939</v>
          </cell>
          <cell r="CS2815">
            <v>1181.5899999999992</v>
          </cell>
          <cell r="CT2815">
            <v>61.264000000000024</v>
          </cell>
          <cell r="CU2815">
            <v>63.04999999999999</v>
          </cell>
          <cell r="CV2815">
            <v>603.87000000000012</v>
          </cell>
          <cell r="CW2815">
            <v>351.28000000000003</v>
          </cell>
          <cell r="CX2815">
            <v>129.60000000000002</v>
          </cell>
          <cell r="CY2815">
            <v>126.63000000000011</v>
          </cell>
        </row>
        <row r="2816">
          <cell r="A2816">
            <v>44453</v>
          </cell>
          <cell r="B2816">
            <v>14</v>
          </cell>
          <cell r="C2816">
            <v>9</v>
          </cell>
          <cell r="D2816">
            <v>2021</v>
          </cell>
          <cell r="E2816" t="str">
            <v>1492021</v>
          </cell>
          <cell r="F2816">
            <v>223.06</v>
          </cell>
          <cell r="H2816">
            <v>1332.52</v>
          </cell>
          <cell r="I2816">
            <v>52.48</v>
          </cell>
          <cell r="J2816">
            <v>0.5</v>
          </cell>
          <cell r="K2816">
            <v>135.07</v>
          </cell>
          <cell r="M2816">
            <v>969.65</v>
          </cell>
          <cell r="N2816">
            <v>20.78</v>
          </cell>
          <cell r="O2816">
            <v>0</v>
          </cell>
          <cell r="P2816">
            <v>167.79</v>
          </cell>
          <cell r="R2816">
            <v>2812.59</v>
          </cell>
          <cell r="S2816">
            <v>40.54</v>
          </cell>
          <cell r="T2816">
            <v>4.99</v>
          </cell>
          <cell r="U2816">
            <v>148.51</v>
          </cell>
          <cell r="W2816">
            <v>3528.28</v>
          </cell>
          <cell r="X2816">
            <v>39.24</v>
          </cell>
          <cell r="Y2816">
            <v>9.1300000000000008</v>
          </cell>
          <cell r="Z2816">
            <v>83.73</v>
          </cell>
          <cell r="AB2816">
            <v>2455.83</v>
          </cell>
          <cell r="AC2816">
            <v>11.93</v>
          </cell>
          <cell r="AD2816">
            <v>5.89</v>
          </cell>
          <cell r="AE2816">
            <v>98.24</v>
          </cell>
          <cell r="AG2816">
            <v>422</v>
          </cell>
          <cell r="AH2816">
            <v>2.7</v>
          </cell>
          <cell r="AI2816">
            <v>2.95</v>
          </cell>
          <cell r="AJ2816">
            <v>58.36</v>
          </cell>
          <cell r="AL2816">
            <v>16.12</v>
          </cell>
          <cell r="AM2816">
            <v>4.6399999999999997</v>
          </cell>
          <cell r="AN2816">
            <v>4.99</v>
          </cell>
          <cell r="AO2816">
            <v>94.21</v>
          </cell>
          <cell r="AQ2816">
            <v>431.64</v>
          </cell>
          <cell r="AR2816">
            <v>4.7328000000000001</v>
          </cell>
          <cell r="AS2816">
            <v>0.86399999999999999</v>
          </cell>
          <cell r="AT2816">
            <v>380.8</v>
          </cell>
          <cell r="AV2816">
            <v>71.716999999999999</v>
          </cell>
          <cell r="AW2816">
            <v>0.40589900000000001</v>
          </cell>
          <cell r="AX2816">
            <v>0.25189899999999998</v>
          </cell>
          <cell r="AY2816">
            <v>176.54</v>
          </cell>
          <cell r="BA2816">
            <v>269.22000000000003</v>
          </cell>
          <cell r="BB2816">
            <v>39.17</v>
          </cell>
          <cell r="BC2816">
            <v>1</v>
          </cell>
          <cell r="BD2816">
            <v>277.87</v>
          </cell>
          <cell r="BF2816">
            <v>55.29</v>
          </cell>
          <cell r="BG2816">
            <v>1.82</v>
          </cell>
          <cell r="BH2816">
            <v>0</v>
          </cell>
          <cell r="BI2816">
            <v>140.09</v>
          </cell>
          <cell r="BK2816">
            <v>582.4</v>
          </cell>
          <cell r="BL2816">
            <v>20.04</v>
          </cell>
          <cell r="BM2816">
            <v>9.89</v>
          </cell>
          <cell r="BN2816">
            <v>752.56</v>
          </cell>
          <cell r="BP2816">
            <v>66.34</v>
          </cell>
          <cell r="BQ2816">
            <v>1.1499999999999999</v>
          </cell>
          <cell r="BR2816">
            <v>0.52</v>
          </cell>
          <cell r="BX2816">
            <v>0</v>
          </cell>
          <cell r="BZ2816">
            <v>1713.0199999999998</v>
          </cell>
          <cell r="CA2816">
            <v>1703.3500000000001</v>
          </cell>
          <cell r="CB2816">
            <v>2475.5800000000004</v>
          </cell>
          <cell r="CC2816">
            <v>3805.71</v>
          </cell>
          <cell r="CD2816">
            <v>3313.4599999999991</v>
          </cell>
          <cell r="CE2816">
            <v>2814.4499999999985</v>
          </cell>
          <cell r="CF2816">
            <v>4300.4399999999996</v>
          </cell>
          <cell r="CG2816">
            <v>2209.4799999999977</v>
          </cell>
          <cell r="CH2816">
            <v>1694.1199999999992</v>
          </cell>
          <cell r="CI2816">
            <v>1531.8199999999993</v>
          </cell>
          <cell r="CJ2816">
            <v>1463.95</v>
          </cell>
          <cell r="CK2816">
            <v>2099.5099999999984</v>
          </cell>
          <cell r="CL2816">
            <v>2809.0500000000015</v>
          </cell>
          <cell r="CM2816">
            <v>2804.3199999999983</v>
          </cell>
          <cell r="CN2816">
            <v>549.42150000000004</v>
          </cell>
          <cell r="CO2816">
            <v>530.57640000000094</v>
          </cell>
          <cell r="CP2816">
            <v>36.301170000000006</v>
          </cell>
          <cell r="CQ2816">
            <v>81.550644000000048</v>
          </cell>
          <cell r="CR2816">
            <v>902.33999999999935</v>
          </cell>
          <cell r="CS2816">
            <v>1182.5899999999992</v>
          </cell>
          <cell r="CT2816">
            <v>63.084000000000024</v>
          </cell>
          <cell r="CU2816">
            <v>63.04999999999999</v>
          </cell>
          <cell r="CV2816">
            <v>623.91000000000008</v>
          </cell>
          <cell r="CW2816">
            <v>361.17</v>
          </cell>
          <cell r="CX2816">
            <v>130.75000000000003</v>
          </cell>
          <cell r="CY2816">
            <v>127.15000000000011</v>
          </cell>
        </row>
        <row r="2817">
          <cell r="A2817">
            <v>44454</v>
          </cell>
          <cell r="B2817">
            <v>15</v>
          </cell>
          <cell r="C2817">
            <v>9</v>
          </cell>
          <cell r="D2817">
            <v>2021</v>
          </cell>
          <cell r="E2817" t="str">
            <v>1592021</v>
          </cell>
          <cell r="F2817">
            <v>223.38</v>
          </cell>
          <cell r="H2817">
            <v>1379.14</v>
          </cell>
          <cell r="I2817">
            <v>46.97</v>
          </cell>
          <cell r="J2817">
            <v>0.5</v>
          </cell>
          <cell r="K2817">
            <v>135.16</v>
          </cell>
          <cell r="M2817">
            <v>983.73</v>
          </cell>
          <cell r="N2817">
            <v>19.66</v>
          </cell>
          <cell r="O2817">
            <v>5.07</v>
          </cell>
          <cell r="P2817">
            <v>167.88</v>
          </cell>
          <cell r="R2817">
            <v>2843.71</v>
          </cell>
          <cell r="S2817">
            <v>38.270000000000003</v>
          </cell>
          <cell r="T2817">
            <v>5.05</v>
          </cell>
          <cell r="U2817">
            <v>148.59</v>
          </cell>
          <cell r="W2817">
            <v>3554.38</v>
          </cell>
          <cell r="X2817">
            <v>36.130000000000003</v>
          </cell>
          <cell r="Y2817">
            <v>9.2100000000000009</v>
          </cell>
          <cell r="Z2817">
            <v>83.75</v>
          </cell>
          <cell r="AB2817">
            <v>2458.6799999999998</v>
          </cell>
          <cell r="AC2817">
            <v>8.48</v>
          </cell>
          <cell r="AD2817">
            <v>5.29</v>
          </cell>
          <cell r="AE2817">
            <v>98.24</v>
          </cell>
          <cell r="AG2817">
            <v>422</v>
          </cell>
          <cell r="AH2817">
            <v>2.4300000000000002</v>
          </cell>
          <cell r="AI2817">
            <v>2.66</v>
          </cell>
          <cell r="AJ2817">
            <v>58.42</v>
          </cell>
          <cell r="AL2817">
            <v>16.57</v>
          </cell>
          <cell r="AM2817">
            <v>5.51</v>
          </cell>
          <cell r="AN2817">
            <v>5.05</v>
          </cell>
          <cell r="AO2817">
            <v>94.33</v>
          </cell>
          <cell r="AQ2817">
            <v>436.62</v>
          </cell>
          <cell r="AR2817">
            <v>6.0007999999999999</v>
          </cell>
          <cell r="AS2817">
            <v>0.86399999999999999</v>
          </cell>
          <cell r="AT2817">
            <v>380.83</v>
          </cell>
          <cell r="AV2817">
            <v>71.947000000000003</v>
          </cell>
          <cell r="AW2817">
            <v>0.48197699999999999</v>
          </cell>
          <cell r="AX2817">
            <v>0.25197700000000001</v>
          </cell>
          <cell r="AY2817">
            <v>176.76</v>
          </cell>
          <cell r="BA2817">
            <v>313.68</v>
          </cell>
          <cell r="BB2817">
            <v>48.48</v>
          </cell>
          <cell r="BC2817">
            <v>1</v>
          </cell>
          <cell r="BD2817">
            <v>278.02999999999997</v>
          </cell>
          <cell r="BF2817">
            <v>57.21</v>
          </cell>
          <cell r="BG2817">
            <v>1.97</v>
          </cell>
          <cell r="BH2817">
            <v>0</v>
          </cell>
          <cell r="BI2817">
            <v>140.1</v>
          </cell>
          <cell r="BK2817">
            <v>584.76</v>
          </cell>
          <cell r="BL2817">
            <v>13.08</v>
          </cell>
          <cell r="BM2817">
            <v>10.01</v>
          </cell>
          <cell r="BN2817">
            <v>752.6</v>
          </cell>
          <cell r="BP2817">
            <v>66.650000000000006</v>
          </cell>
          <cell r="BQ2817">
            <v>0.86</v>
          </cell>
          <cell r="BR2817">
            <v>0.53</v>
          </cell>
          <cell r="BX2817">
            <v>0</v>
          </cell>
          <cell r="BZ2817">
            <v>1759.9899999999998</v>
          </cell>
          <cell r="CA2817">
            <v>1703.8500000000001</v>
          </cell>
          <cell r="CB2817">
            <v>2495.2400000000002</v>
          </cell>
          <cell r="CC2817">
            <v>3810.78</v>
          </cell>
          <cell r="CD2817">
            <v>3351.7299999999991</v>
          </cell>
          <cell r="CE2817">
            <v>2819.4999999999986</v>
          </cell>
          <cell r="CF2817">
            <v>4336.57</v>
          </cell>
          <cell r="CG2817">
            <v>2218.6899999999978</v>
          </cell>
          <cell r="CH2817">
            <v>1702.5999999999992</v>
          </cell>
          <cell r="CI2817">
            <v>1537.1099999999992</v>
          </cell>
          <cell r="CJ2817">
            <v>1466.38</v>
          </cell>
          <cell r="CK2817">
            <v>2102.1699999999983</v>
          </cell>
          <cell r="CL2817">
            <v>2814.5600000000018</v>
          </cell>
          <cell r="CM2817">
            <v>2809.3699999999985</v>
          </cell>
          <cell r="CN2817">
            <v>555.42230000000006</v>
          </cell>
          <cell r="CO2817">
            <v>531.44040000000098</v>
          </cell>
          <cell r="CP2817">
            <v>36.783147000000007</v>
          </cell>
          <cell r="CQ2817">
            <v>81.802621000000045</v>
          </cell>
          <cell r="CR2817">
            <v>950.81999999999937</v>
          </cell>
          <cell r="CS2817">
            <v>1183.5899999999992</v>
          </cell>
          <cell r="CT2817">
            <v>65.05400000000003</v>
          </cell>
          <cell r="CU2817">
            <v>63.04999999999999</v>
          </cell>
          <cell r="CV2817">
            <v>636.99000000000012</v>
          </cell>
          <cell r="CW2817">
            <v>371.18</v>
          </cell>
          <cell r="CX2817">
            <v>131.61000000000004</v>
          </cell>
          <cell r="CY2817">
            <v>127.68000000000011</v>
          </cell>
        </row>
        <row r="2818">
          <cell r="A2818">
            <v>44455</v>
          </cell>
          <cell r="B2818">
            <v>16</v>
          </cell>
          <cell r="C2818">
            <v>9</v>
          </cell>
          <cell r="D2818">
            <v>2021</v>
          </cell>
          <cell r="E2818" t="str">
            <v>1692021</v>
          </cell>
          <cell r="F2818">
            <v>223.71</v>
          </cell>
          <cell r="H2818">
            <v>1427.48</v>
          </cell>
          <cell r="I2818">
            <v>48.7</v>
          </cell>
          <cell r="J2818">
            <v>0.5</v>
          </cell>
          <cell r="K2818">
            <v>135.27000000000001</v>
          </cell>
          <cell r="M2818">
            <v>1000.99</v>
          </cell>
          <cell r="N2818">
            <v>22.78</v>
          </cell>
          <cell r="O2818">
            <v>5</v>
          </cell>
          <cell r="P2818">
            <v>167.96</v>
          </cell>
          <cell r="R2818">
            <v>2871.42</v>
          </cell>
          <cell r="S2818">
            <v>33.36</v>
          </cell>
          <cell r="T2818">
            <v>4.9800000000000004</v>
          </cell>
          <cell r="U2818">
            <v>148.69</v>
          </cell>
          <cell r="W2818">
            <v>3587.1</v>
          </cell>
          <cell r="X2818">
            <v>42.57</v>
          </cell>
          <cell r="Y2818">
            <v>9.0299999999999994</v>
          </cell>
          <cell r="Z2818">
            <v>83.8</v>
          </cell>
          <cell r="AB2818">
            <v>2465.79</v>
          </cell>
          <cell r="AC2818">
            <v>16.89</v>
          </cell>
          <cell r="AD2818">
            <v>9.42</v>
          </cell>
          <cell r="AE2818">
            <v>98.21</v>
          </cell>
          <cell r="AG2818">
            <v>420.94</v>
          </cell>
          <cell r="AH2818">
            <v>2.1</v>
          </cell>
          <cell r="AI2818">
            <v>3.05</v>
          </cell>
          <cell r="AJ2818">
            <v>58.37</v>
          </cell>
          <cell r="AL2818">
            <v>16.2</v>
          </cell>
          <cell r="AM2818">
            <v>4.62</v>
          </cell>
          <cell r="AN2818">
            <v>4.9800000000000004</v>
          </cell>
          <cell r="AO2818">
            <v>94.47</v>
          </cell>
          <cell r="AQ2818">
            <v>442.48</v>
          </cell>
          <cell r="AR2818">
            <v>6.8723000000000001</v>
          </cell>
          <cell r="AS2818">
            <v>0.86399999999999999</v>
          </cell>
          <cell r="AT2818">
            <v>380.86</v>
          </cell>
          <cell r="AV2818">
            <v>72.177000000000007</v>
          </cell>
          <cell r="AW2818">
            <v>0.500301</v>
          </cell>
          <cell r="AX2818">
            <v>0.27030100000000001</v>
          </cell>
          <cell r="AY2818">
            <v>176.95</v>
          </cell>
          <cell r="BA2818">
            <v>353.35</v>
          </cell>
          <cell r="BB2818">
            <v>41.72</v>
          </cell>
          <cell r="BC2818">
            <v>1</v>
          </cell>
          <cell r="BD2818">
            <v>278.16000000000003</v>
          </cell>
          <cell r="BF2818">
            <v>58.79</v>
          </cell>
          <cell r="BG2818">
            <v>1.64</v>
          </cell>
          <cell r="BH2818">
            <v>0</v>
          </cell>
          <cell r="BI2818">
            <v>140.08000000000001</v>
          </cell>
          <cell r="BK2818">
            <v>580.04</v>
          </cell>
          <cell r="BL2818">
            <v>6.26</v>
          </cell>
          <cell r="BM2818">
            <v>10.29</v>
          </cell>
          <cell r="BN2818">
            <v>752.6</v>
          </cell>
          <cell r="BP2818">
            <v>66.650000000000006</v>
          </cell>
          <cell r="BQ2818">
            <v>0.55000000000000004</v>
          </cell>
          <cell r="BR2818">
            <v>0.53</v>
          </cell>
          <cell r="BX2818">
            <v>0</v>
          </cell>
          <cell r="BZ2818">
            <v>1808.6899999999998</v>
          </cell>
          <cell r="CA2818">
            <v>1704.3500000000001</v>
          </cell>
          <cell r="CB2818">
            <v>2518.0200000000004</v>
          </cell>
          <cell r="CC2818">
            <v>3815.78</v>
          </cell>
          <cell r="CD2818">
            <v>3385.0899999999992</v>
          </cell>
          <cell r="CE2818">
            <v>2824.4799999999987</v>
          </cell>
          <cell r="CF2818">
            <v>4379.1399999999994</v>
          </cell>
          <cell r="CG2818">
            <v>2227.719999999998</v>
          </cell>
          <cell r="CH2818">
            <v>1719.4899999999993</v>
          </cell>
          <cell r="CI2818">
            <v>1546.5299999999993</v>
          </cell>
          <cell r="CJ2818">
            <v>1468.48</v>
          </cell>
          <cell r="CK2818">
            <v>2105.2199999999984</v>
          </cell>
          <cell r="CL2818">
            <v>2819.1800000000017</v>
          </cell>
          <cell r="CM2818">
            <v>2814.3499999999985</v>
          </cell>
          <cell r="CN2818">
            <v>562.29460000000006</v>
          </cell>
          <cell r="CO2818">
            <v>532.30440000000101</v>
          </cell>
          <cell r="CP2818">
            <v>37.283448000000007</v>
          </cell>
          <cell r="CQ2818">
            <v>82.072922000000048</v>
          </cell>
          <cell r="CR2818">
            <v>992.5399999999994</v>
          </cell>
          <cell r="CS2818">
            <v>1184.5899999999992</v>
          </cell>
          <cell r="CT2818">
            <v>66.694000000000031</v>
          </cell>
          <cell r="CU2818">
            <v>63.04999999999999</v>
          </cell>
          <cell r="CV2818">
            <v>643.25000000000011</v>
          </cell>
          <cell r="CW2818">
            <v>381.47</v>
          </cell>
          <cell r="CX2818">
            <v>132.16000000000005</v>
          </cell>
          <cell r="CY2818">
            <v>128.21000000000009</v>
          </cell>
        </row>
        <row r="2819">
          <cell r="A2819">
            <v>44456</v>
          </cell>
          <cell r="B2819">
            <v>17</v>
          </cell>
          <cell r="C2819">
            <v>9</v>
          </cell>
          <cell r="D2819">
            <v>2021</v>
          </cell>
          <cell r="E2819" t="str">
            <v>1792021</v>
          </cell>
          <cell r="F2819">
            <v>224.2</v>
          </cell>
          <cell r="H2819">
            <v>1499.78</v>
          </cell>
          <cell r="I2819">
            <v>73.67</v>
          </cell>
          <cell r="J2819">
            <v>1</v>
          </cell>
          <cell r="K2819">
            <v>135.41999999999999</v>
          </cell>
          <cell r="M2819">
            <v>1024.6300000000001</v>
          </cell>
          <cell r="N2819">
            <v>24.17</v>
          </cell>
          <cell r="O2819">
            <v>0</v>
          </cell>
          <cell r="P2819">
            <v>168.05</v>
          </cell>
          <cell r="R2819">
            <v>2902.64</v>
          </cell>
          <cell r="S2819">
            <v>38.340000000000003</v>
          </cell>
          <cell r="T2819">
            <v>5</v>
          </cell>
          <cell r="U2819">
            <v>148.79</v>
          </cell>
          <cell r="W2819">
            <v>3619.92</v>
          </cell>
          <cell r="X2819">
            <v>42.8</v>
          </cell>
          <cell r="Y2819">
            <v>9.17</v>
          </cell>
          <cell r="Z2819">
            <v>83.79</v>
          </cell>
          <cell r="AB2819">
            <v>2464.37</v>
          </cell>
          <cell r="AC2819">
            <v>11.77</v>
          </cell>
          <cell r="AD2819">
            <v>12.83</v>
          </cell>
          <cell r="AE2819">
            <v>98.19</v>
          </cell>
          <cell r="AG2819">
            <v>420.23</v>
          </cell>
          <cell r="AH2819">
            <v>2.35</v>
          </cell>
          <cell r="AI2819">
            <v>2.96</v>
          </cell>
          <cell r="AJ2819">
            <v>58.45</v>
          </cell>
          <cell r="AL2819">
            <v>16.79</v>
          </cell>
          <cell r="AM2819">
            <v>5.61</v>
          </cell>
          <cell r="AN2819">
            <v>5</v>
          </cell>
          <cell r="AO2819">
            <v>94.64</v>
          </cell>
          <cell r="AQ2819">
            <v>449.64</v>
          </cell>
          <cell r="AR2819">
            <v>8.1832999999999991</v>
          </cell>
          <cell r="AS2819">
            <v>0.86399999999999999</v>
          </cell>
          <cell r="AT2819">
            <v>380.9</v>
          </cell>
          <cell r="AV2819">
            <v>72.483999999999995</v>
          </cell>
          <cell r="AW2819">
            <v>0.55924399999999996</v>
          </cell>
          <cell r="AX2819">
            <v>0.25224400000000002</v>
          </cell>
          <cell r="AY2819">
            <v>177.13</v>
          </cell>
          <cell r="BA2819">
            <v>392.02</v>
          </cell>
          <cell r="BB2819">
            <v>40.74</v>
          </cell>
          <cell r="BC2819">
            <v>1</v>
          </cell>
          <cell r="BD2819">
            <v>278.25</v>
          </cell>
          <cell r="BF2819">
            <v>59.89</v>
          </cell>
          <cell r="BG2819">
            <v>1.17</v>
          </cell>
          <cell r="BH2819">
            <v>0</v>
          </cell>
          <cell r="BI2819">
            <v>140.1</v>
          </cell>
          <cell r="BK2819">
            <v>584.76</v>
          </cell>
          <cell r="BL2819">
            <v>9</v>
          </cell>
          <cell r="BM2819">
            <v>3.57</v>
          </cell>
          <cell r="BN2819">
            <v>752.72</v>
          </cell>
          <cell r="BP2819">
            <v>67.569999999999993</v>
          </cell>
          <cell r="BQ2819">
            <v>1.47</v>
          </cell>
          <cell r="BR2819">
            <v>0.53</v>
          </cell>
          <cell r="BX2819">
            <v>0</v>
          </cell>
          <cell r="BZ2819">
            <v>1882.36</v>
          </cell>
          <cell r="CA2819">
            <v>1705.3500000000001</v>
          </cell>
          <cell r="CB2819">
            <v>2542.1900000000005</v>
          </cell>
          <cell r="CC2819">
            <v>3815.78</v>
          </cell>
          <cell r="CD2819">
            <v>3423.4299999999994</v>
          </cell>
          <cell r="CE2819">
            <v>2829.4799999999987</v>
          </cell>
          <cell r="CF2819">
            <v>4421.9399999999996</v>
          </cell>
          <cell r="CG2819">
            <v>2236.8899999999981</v>
          </cell>
          <cell r="CH2819">
            <v>1731.2599999999993</v>
          </cell>
          <cell r="CI2819">
            <v>1559.3599999999992</v>
          </cell>
          <cell r="CJ2819">
            <v>1470.83</v>
          </cell>
          <cell r="CK2819">
            <v>2108.1799999999985</v>
          </cell>
          <cell r="CL2819">
            <v>2824.7900000000018</v>
          </cell>
          <cell r="CM2819">
            <v>2819.3499999999985</v>
          </cell>
          <cell r="CN2819">
            <v>570.47790000000009</v>
          </cell>
          <cell r="CO2819">
            <v>533.16840000000104</v>
          </cell>
          <cell r="CP2819">
            <v>37.842692000000007</v>
          </cell>
          <cell r="CQ2819">
            <v>82.325166000000053</v>
          </cell>
          <cell r="CR2819">
            <v>1033.2799999999993</v>
          </cell>
          <cell r="CS2819">
            <v>1185.5899999999992</v>
          </cell>
          <cell r="CT2819">
            <v>67.864000000000033</v>
          </cell>
          <cell r="CU2819">
            <v>63.04999999999999</v>
          </cell>
          <cell r="CV2819">
            <v>652.25000000000011</v>
          </cell>
          <cell r="CW2819">
            <v>385.04</v>
          </cell>
          <cell r="CX2819">
            <v>133.63000000000005</v>
          </cell>
          <cell r="CY2819">
            <v>128.74000000000009</v>
          </cell>
        </row>
        <row r="2820">
          <cell r="A2820">
            <v>44457</v>
          </cell>
          <cell r="B2820">
            <v>18</v>
          </cell>
          <cell r="C2820">
            <v>9</v>
          </cell>
          <cell r="D2820">
            <v>2021</v>
          </cell>
          <cell r="E2820" t="str">
            <v>1892021</v>
          </cell>
          <cell r="F2820">
            <v>224.65</v>
          </cell>
          <cell r="H2820">
            <v>1566.7</v>
          </cell>
          <cell r="I2820">
            <v>68.25</v>
          </cell>
          <cell r="J2820">
            <v>1</v>
          </cell>
          <cell r="K2820">
            <v>135.6</v>
          </cell>
          <cell r="M2820">
            <v>1053.1600000000001</v>
          </cell>
          <cell r="N2820">
            <v>29.06</v>
          </cell>
          <cell r="O2820">
            <v>0</v>
          </cell>
          <cell r="P2820">
            <v>168.13</v>
          </cell>
          <cell r="R2820">
            <v>2930.43</v>
          </cell>
          <cell r="S2820">
            <v>35.72</v>
          </cell>
          <cell r="T2820">
            <v>4.95</v>
          </cell>
          <cell r="U2820">
            <v>148.85</v>
          </cell>
          <cell r="W2820">
            <v>3639.65</v>
          </cell>
          <cell r="X2820">
            <v>29.65</v>
          </cell>
          <cell r="Y2820">
            <v>9.09</v>
          </cell>
          <cell r="Z2820">
            <v>83.78</v>
          </cell>
          <cell r="AB2820">
            <v>2462.94</v>
          </cell>
          <cell r="AC2820">
            <v>8.65</v>
          </cell>
          <cell r="AD2820">
            <v>9.7200000000000006</v>
          </cell>
          <cell r="AE2820">
            <v>98.19</v>
          </cell>
          <cell r="AG2820">
            <v>420.23</v>
          </cell>
          <cell r="AH2820">
            <v>3.1012</v>
          </cell>
          <cell r="AI2820">
            <v>3</v>
          </cell>
          <cell r="AJ2820">
            <v>58.61</v>
          </cell>
          <cell r="AL2820">
            <v>17.98</v>
          </cell>
          <cell r="AM2820">
            <v>6.16</v>
          </cell>
          <cell r="AN2820">
            <v>4.95</v>
          </cell>
          <cell r="AO2820">
            <v>94.78</v>
          </cell>
          <cell r="AQ2820">
            <v>455.58000000000004</v>
          </cell>
          <cell r="AR2820">
            <v>6.9641000000000002</v>
          </cell>
          <cell r="AS2820">
            <v>1.296</v>
          </cell>
          <cell r="AT2820">
            <v>380.95</v>
          </cell>
          <cell r="AV2820">
            <v>72.867999999999995</v>
          </cell>
          <cell r="AW2820">
            <v>0.45961299999999999</v>
          </cell>
          <cell r="AX2820">
            <v>7.5613E-2</v>
          </cell>
          <cell r="AY2820">
            <v>177.35</v>
          </cell>
          <cell r="BA2820">
            <v>440.75</v>
          </cell>
          <cell r="BB2820">
            <v>50.46</v>
          </cell>
          <cell r="BC2820">
            <v>0.65</v>
          </cell>
          <cell r="BD2820">
            <v>278.3</v>
          </cell>
          <cell r="BF2820">
            <v>60.51</v>
          </cell>
          <cell r="BG2820">
            <v>0.87</v>
          </cell>
          <cell r="BH2820">
            <v>0.19</v>
          </cell>
          <cell r="BI2820">
            <v>140.1</v>
          </cell>
          <cell r="BK2820">
            <v>587.75</v>
          </cell>
          <cell r="BL2820">
            <v>3.69</v>
          </cell>
          <cell r="BM2820">
            <v>2.99</v>
          </cell>
          <cell r="BN2820">
            <v>752.9</v>
          </cell>
          <cell r="BP2820">
            <v>68.959999999999994</v>
          </cell>
          <cell r="BQ2820">
            <v>1.94</v>
          </cell>
          <cell r="BR2820">
            <v>0.53</v>
          </cell>
          <cell r="BX2820">
            <v>0</v>
          </cell>
          <cell r="BZ2820">
            <v>1950.61</v>
          </cell>
          <cell r="CA2820">
            <v>1706.3500000000001</v>
          </cell>
          <cell r="CB2820">
            <v>2571.2500000000005</v>
          </cell>
          <cell r="CC2820">
            <v>3815.78</v>
          </cell>
          <cell r="CD2820">
            <v>3459.1499999999992</v>
          </cell>
          <cell r="CE2820">
            <v>2834.4299999999985</v>
          </cell>
          <cell r="CF2820">
            <v>4451.5899999999992</v>
          </cell>
          <cell r="CG2820">
            <v>2245.9799999999982</v>
          </cell>
          <cell r="CH2820">
            <v>1739.9099999999994</v>
          </cell>
          <cell r="CI2820">
            <v>1569.0799999999992</v>
          </cell>
          <cell r="CJ2820">
            <v>1473.9312</v>
          </cell>
          <cell r="CK2820">
            <v>2111.1799999999985</v>
          </cell>
          <cell r="CL2820">
            <v>2830.9500000000016</v>
          </cell>
          <cell r="CM2820">
            <v>2824.2999999999984</v>
          </cell>
          <cell r="CN2820">
            <v>577.44200000000012</v>
          </cell>
          <cell r="CO2820">
            <v>534.46440000000109</v>
          </cell>
          <cell r="CP2820">
            <v>38.302305000000004</v>
          </cell>
          <cell r="CQ2820">
            <v>82.400779000000057</v>
          </cell>
          <cell r="CR2820">
            <v>1083.7399999999993</v>
          </cell>
          <cell r="CS2820">
            <v>1186.2399999999993</v>
          </cell>
          <cell r="CT2820">
            <v>68.734000000000037</v>
          </cell>
          <cell r="CU2820">
            <v>63.239999999999988</v>
          </cell>
          <cell r="CV2820">
            <v>655.94000000000017</v>
          </cell>
          <cell r="CW2820">
            <v>388.03000000000003</v>
          </cell>
          <cell r="CX2820">
            <v>135.57000000000005</v>
          </cell>
          <cell r="CY2820">
            <v>129.2700000000001</v>
          </cell>
        </row>
        <row r="2821">
          <cell r="A2821">
            <v>44458</v>
          </cell>
          <cell r="B2821">
            <v>19</v>
          </cell>
          <cell r="C2821">
            <v>9</v>
          </cell>
          <cell r="D2821">
            <v>2021</v>
          </cell>
          <cell r="E2821" t="str">
            <v>1992021</v>
          </cell>
          <cell r="F2821">
            <v>225.14</v>
          </cell>
          <cell r="H2821">
            <v>1640.16</v>
          </cell>
          <cell r="I2821">
            <v>75.19</v>
          </cell>
          <cell r="J2821">
            <v>1</v>
          </cell>
          <cell r="K2821">
            <v>135.72999999999999</v>
          </cell>
          <cell r="M2821">
            <v>1073.8699999999999</v>
          </cell>
          <cell r="N2821">
            <v>21.24</v>
          </cell>
          <cell r="O2821">
            <v>0</v>
          </cell>
          <cell r="P2821">
            <v>168.19</v>
          </cell>
          <cell r="R2821">
            <v>2951.29</v>
          </cell>
          <cell r="S2821">
            <v>33.86</v>
          </cell>
          <cell r="T2821">
            <v>5</v>
          </cell>
          <cell r="U2821">
            <v>148.91</v>
          </cell>
          <cell r="W2821">
            <v>3659.42</v>
          </cell>
          <cell r="X2821">
            <v>30.05</v>
          </cell>
          <cell r="Y2821">
            <v>9.4499999999999993</v>
          </cell>
          <cell r="Z2821">
            <v>83.76</v>
          </cell>
          <cell r="AB2821">
            <v>2460.1</v>
          </cell>
          <cell r="AC2821">
            <v>9.4499999999999993</v>
          </cell>
          <cell r="AD2821">
            <v>11.95</v>
          </cell>
          <cell r="AE2821">
            <v>98.21</v>
          </cell>
          <cell r="AG2821">
            <v>420.94</v>
          </cell>
          <cell r="AH2821">
            <v>3.85</v>
          </cell>
          <cell r="AI2821">
            <v>3.03</v>
          </cell>
          <cell r="AJ2821">
            <v>59.1</v>
          </cell>
          <cell r="AL2821">
            <v>21.62</v>
          </cell>
          <cell r="AM2821">
            <v>8.66</v>
          </cell>
          <cell r="AN2821">
            <v>5</v>
          </cell>
          <cell r="AO2821">
            <v>94.91</v>
          </cell>
          <cell r="AQ2821">
            <v>461.14</v>
          </cell>
          <cell r="AR2821">
            <v>7.0065</v>
          </cell>
          <cell r="AS2821">
            <v>1.296</v>
          </cell>
          <cell r="AT2821">
            <v>380.99</v>
          </cell>
          <cell r="AV2821">
            <v>73.174999999999997</v>
          </cell>
          <cell r="AW2821">
            <v>0.33583400000000002</v>
          </cell>
          <cell r="AX2821">
            <v>2.8833999999999999E-2</v>
          </cell>
          <cell r="AY2821">
            <v>177.52</v>
          </cell>
          <cell r="BA2821">
            <v>479.52</v>
          </cell>
          <cell r="BB2821">
            <v>40.369999999999997</v>
          </cell>
          <cell r="BC2821">
            <v>0.5</v>
          </cell>
          <cell r="BD2821">
            <v>278.32</v>
          </cell>
          <cell r="BF2821">
            <v>60.76</v>
          </cell>
          <cell r="BG2821">
            <v>0.51</v>
          </cell>
          <cell r="BH2821">
            <v>0.2</v>
          </cell>
          <cell r="BI2821">
            <v>140.1</v>
          </cell>
          <cell r="BK2821">
            <v>584.76</v>
          </cell>
          <cell r="BL2821">
            <v>0.7</v>
          </cell>
          <cell r="BM2821">
            <v>0</v>
          </cell>
          <cell r="BN2821">
            <v>752.97</v>
          </cell>
          <cell r="BP2821">
            <v>69.510000000000005</v>
          </cell>
          <cell r="BQ2821">
            <v>1.0900000000000001</v>
          </cell>
          <cell r="BR2821">
            <v>0.53</v>
          </cell>
          <cell r="BX2821">
            <v>0</v>
          </cell>
          <cell r="BZ2821">
            <v>2025.8</v>
          </cell>
          <cell r="CA2821">
            <v>1707.3500000000001</v>
          </cell>
          <cell r="CB2821">
            <v>2592.4900000000002</v>
          </cell>
          <cell r="CC2821">
            <v>3815.78</v>
          </cell>
          <cell r="CD2821">
            <v>3493.0099999999993</v>
          </cell>
          <cell r="CE2821">
            <v>2839.4299999999985</v>
          </cell>
          <cell r="CF2821">
            <v>4481.6399999999994</v>
          </cell>
          <cell r="CG2821">
            <v>2255.429999999998</v>
          </cell>
          <cell r="CH2821">
            <v>1749.3599999999994</v>
          </cell>
          <cell r="CI2821">
            <v>1581.0299999999993</v>
          </cell>
          <cell r="CJ2821">
            <v>1477.7811999999999</v>
          </cell>
          <cell r="CK2821">
            <v>2114.2099999999987</v>
          </cell>
          <cell r="CL2821">
            <v>2839.6100000000015</v>
          </cell>
          <cell r="CM2821">
            <v>2829.2999999999984</v>
          </cell>
          <cell r="CN2821">
            <v>584.44850000000008</v>
          </cell>
          <cell r="CO2821">
            <v>535.76040000000114</v>
          </cell>
          <cell r="CP2821">
            <v>38.638139000000002</v>
          </cell>
          <cell r="CQ2821">
            <v>82.42961300000006</v>
          </cell>
          <cell r="CR2821">
            <v>1124.1099999999992</v>
          </cell>
          <cell r="CS2821">
            <v>1186.7399999999993</v>
          </cell>
          <cell r="CT2821">
            <v>69.244000000000042</v>
          </cell>
          <cell r="CU2821">
            <v>63.439999999999991</v>
          </cell>
          <cell r="CV2821">
            <v>656.64000000000021</v>
          </cell>
          <cell r="CW2821">
            <v>388.03000000000003</v>
          </cell>
          <cell r="CX2821">
            <v>136.66000000000005</v>
          </cell>
          <cell r="CY2821">
            <v>129.8000000000001</v>
          </cell>
        </row>
        <row r="2822">
          <cell r="A2822">
            <v>44459</v>
          </cell>
          <cell r="B2822">
            <v>20</v>
          </cell>
          <cell r="C2822">
            <v>9</v>
          </cell>
          <cell r="D2822">
            <v>2021</v>
          </cell>
          <cell r="E2822" t="str">
            <v>2092021</v>
          </cell>
          <cell r="F2822">
            <v>225.6</v>
          </cell>
          <cell r="H2822">
            <v>1709.65</v>
          </cell>
          <cell r="I2822">
            <v>70.760000000000005</v>
          </cell>
          <cell r="J2822">
            <v>1</v>
          </cell>
          <cell r="K2822">
            <v>135.84</v>
          </cell>
          <cell r="M2822">
            <v>1091.46</v>
          </cell>
          <cell r="N2822">
            <v>18.12</v>
          </cell>
          <cell r="O2822">
            <v>0</v>
          </cell>
          <cell r="P2822">
            <v>168.32</v>
          </cell>
          <cell r="R2822">
            <v>2996.58</v>
          </cell>
          <cell r="S2822">
            <v>44.07</v>
          </cell>
          <cell r="T2822">
            <v>5</v>
          </cell>
          <cell r="U2822">
            <v>148.99</v>
          </cell>
          <cell r="W2822">
            <v>3685.84</v>
          </cell>
          <cell r="X2822">
            <v>36.130000000000003</v>
          </cell>
          <cell r="Y2822">
            <v>8.8800000000000008</v>
          </cell>
          <cell r="Z2822">
            <v>83.74</v>
          </cell>
          <cell r="AB2822">
            <v>2457.25</v>
          </cell>
          <cell r="AC2822">
            <v>6.45</v>
          </cell>
          <cell r="AD2822">
            <v>8.94</v>
          </cell>
          <cell r="AE2822">
            <v>98.2</v>
          </cell>
          <cell r="AG2822">
            <v>420.59</v>
          </cell>
          <cell r="AH2822">
            <v>2.67</v>
          </cell>
          <cell r="AI2822">
            <v>2.93</v>
          </cell>
          <cell r="AJ2822">
            <v>58.52</v>
          </cell>
          <cell r="AL2822">
            <v>17.309999999999999</v>
          </cell>
          <cell r="AM2822">
            <v>0.71</v>
          </cell>
          <cell r="AN2822">
            <v>5</v>
          </cell>
          <cell r="AO2822">
            <v>95.23</v>
          </cell>
          <cell r="AQ2822">
            <v>474.94000000000005</v>
          </cell>
          <cell r="AR2822">
            <v>16.550799999999999</v>
          </cell>
          <cell r="AS2822">
            <v>3.456</v>
          </cell>
          <cell r="AT2822">
            <v>381</v>
          </cell>
          <cell r="AV2822">
            <v>73.251000000000005</v>
          </cell>
          <cell r="AW2822">
            <v>0.25268600000000002</v>
          </cell>
          <cell r="AX2822">
            <v>0.17668600000000001</v>
          </cell>
          <cell r="AY2822">
            <v>177.68</v>
          </cell>
          <cell r="BA2822">
            <v>516.91</v>
          </cell>
          <cell r="BB2822">
            <v>39.01</v>
          </cell>
          <cell r="BC2822">
            <v>0.5</v>
          </cell>
          <cell r="BD2822">
            <v>278.33999999999997</v>
          </cell>
          <cell r="BF2822">
            <v>61.01</v>
          </cell>
          <cell r="BG2822">
            <v>0.33</v>
          </cell>
          <cell r="BH2822">
            <v>0.02</v>
          </cell>
          <cell r="BI2822">
            <v>140.12</v>
          </cell>
          <cell r="BK2822">
            <v>589.5</v>
          </cell>
          <cell r="BL2822">
            <v>5.44</v>
          </cell>
          <cell r="BM2822">
            <v>0</v>
          </cell>
          <cell r="BN2822">
            <v>753.22</v>
          </cell>
          <cell r="BP2822">
            <v>71.48</v>
          </cell>
          <cell r="BQ2822">
            <v>2.52</v>
          </cell>
          <cell r="BR2822">
            <v>0.53</v>
          </cell>
          <cell r="BX2822">
            <v>0</v>
          </cell>
          <cell r="BZ2822">
            <v>2096.56</v>
          </cell>
          <cell r="CA2822">
            <v>1708.3500000000001</v>
          </cell>
          <cell r="CB2822">
            <v>2610.61</v>
          </cell>
          <cell r="CC2822">
            <v>3815.78</v>
          </cell>
          <cell r="CD2822">
            <v>3537.0799999999995</v>
          </cell>
          <cell r="CE2822">
            <v>2844.4299999999985</v>
          </cell>
          <cell r="CF2822">
            <v>4517.7699999999995</v>
          </cell>
          <cell r="CG2822">
            <v>2264.3099999999981</v>
          </cell>
          <cell r="CH2822">
            <v>1755.8099999999995</v>
          </cell>
          <cell r="CI2822">
            <v>1589.9699999999993</v>
          </cell>
          <cell r="CJ2822">
            <v>1480.4512</v>
          </cell>
          <cell r="CK2822">
            <v>2117.1399999999985</v>
          </cell>
          <cell r="CL2822">
            <v>2840.3200000000015</v>
          </cell>
          <cell r="CM2822">
            <v>2834.2999999999984</v>
          </cell>
          <cell r="CN2822">
            <v>600.99930000000006</v>
          </cell>
          <cell r="CO2822">
            <v>539.21640000000116</v>
          </cell>
          <cell r="CP2822">
            <v>38.890825</v>
          </cell>
          <cell r="CQ2822">
            <v>82.606299000000064</v>
          </cell>
          <cell r="CR2822">
            <v>1163.1199999999992</v>
          </cell>
          <cell r="CS2822">
            <v>1187.2399999999993</v>
          </cell>
          <cell r="CT2822">
            <v>69.574000000000041</v>
          </cell>
          <cell r="CU2822">
            <v>63.459999999999994</v>
          </cell>
          <cell r="CV2822">
            <v>662.08000000000027</v>
          </cell>
          <cell r="CW2822">
            <v>388.03000000000003</v>
          </cell>
          <cell r="CX2822">
            <v>139.18000000000006</v>
          </cell>
          <cell r="CY2822">
            <v>130.3300000000001</v>
          </cell>
        </row>
        <row r="2823">
          <cell r="A2823">
            <v>44460</v>
          </cell>
          <cell r="B2823">
            <v>21</v>
          </cell>
          <cell r="C2823">
            <v>9</v>
          </cell>
          <cell r="D2823">
            <v>2021</v>
          </cell>
          <cell r="E2823" t="str">
            <v>2192021</v>
          </cell>
          <cell r="F2823">
            <v>225.85</v>
          </cell>
          <cell r="H2823">
            <v>1747.64</v>
          </cell>
          <cell r="I2823">
            <v>39.229999999999997</v>
          </cell>
          <cell r="J2823">
            <v>1</v>
          </cell>
          <cell r="K2823">
            <v>135.94999999999999</v>
          </cell>
          <cell r="M2823">
            <v>1109.1099999999999</v>
          </cell>
          <cell r="N2823">
            <v>18.18</v>
          </cell>
          <cell r="O2823">
            <v>0</v>
          </cell>
          <cell r="P2823">
            <v>168.44</v>
          </cell>
          <cell r="R2823">
            <v>3038.47</v>
          </cell>
          <cell r="S2823">
            <v>45.11</v>
          </cell>
          <cell r="T2823">
            <v>5</v>
          </cell>
          <cell r="U2823">
            <v>149.06</v>
          </cell>
          <cell r="W2823">
            <v>3709.01</v>
          </cell>
          <cell r="X2823">
            <v>32.83</v>
          </cell>
          <cell r="Y2823">
            <v>8.84</v>
          </cell>
          <cell r="Z2823">
            <v>83.73</v>
          </cell>
          <cell r="AB2823">
            <v>2455.83</v>
          </cell>
          <cell r="AC2823">
            <v>13.29</v>
          </cell>
          <cell r="AD2823">
            <v>14.36</v>
          </cell>
          <cell r="AE2823">
            <v>98.2</v>
          </cell>
          <cell r="AG2823">
            <v>420.59</v>
          </cell>
          <cell r="AH2823">
            <v>3.11</v>
          </cell>
          <cell r="AI2823">
            <v>3</v>
          </cell>
          <cell r="AJ2823">
            <v>58.3</v>
          </cell>
          <cell r="AL2823">
            <v>15.68</v>
          </cell>
          <cell r="AM2823">
            <v>3.39</v>
          </cell>
          <cell r="AN2823">
            <v>5</v>
          </cell>
          <cell r="AO2823">
            <v>95.33</v>
          </cell>
          <cell r="AQ2823">
            <v>479.28</v>
          </cell>
          <cell r="AR2823">
            <v>8.4829000000000008</v>
          </cell>
          <cell r="AS2823">
            <v>6.9119999999999999</v>
          </cell>
          <cell r="AT2823">
            <v>381.02</v>
          </cell>
          <cell r="AV2823">
            <v>73.405000000000001</v>
          </cell>
          <cell r="AW2823">
            <v>0.39642100000000002</v>
          </cell>
          <cell r="AX2823">
            <v>0.242421</v>
          </cell>
          <cell r="AY2823">
            <v>177.82</v>
          </cell>
          <cell r="BA2823">
            <v>550.35</v>
          </cell>
          <cell r="BB2823">
            <v>35.57</v>
          </cell>
          <cell r="BC2823">
            <v>1</v>
          </cell>
          <cell r="BD2823">
            <v>279.39</v>
          </cell>
          <cell r="BF2823">
            <v>61.64</v>
          </cell>
          <cell r="BG2823">
            <v>0.69</v>
          </cell>
          <cell r="BH2823">
            <v>0</v>
          </cell>
          <cell r="BI2823">
            <v>140.19999999999999</v>
          </cell>
          <cell r="BK2823">
            <v>608.54999999999995</v>
          </cell>
          <cell r="BL2823">
            <v>19.760000000000002</v>
          </cell>
          <cell r="BM2823">
            <v>0</v>
          </cell>
          <cell r="BN2823">
            <v>753.4</v>
          </cell>
          <cell r="BP2823">
            <v>72.930000000000007</v>
          </cell>
          <cell r="BQ2823">
            <v>1.99</v>
          </cell>
          <cell r="BR2823">
            <v>0.53</v>
          </cell>
          <cell r="BX2823">
            <v>0</v>
          </cell>
          <cell r="BZ2823">
            <v>2135.79</v>
          </cell>
          <cell r="CA2823">
            <v>1709.3500000000001</v>
          </cell>
          <cell r="CB2823">
            <v>2628.79</v>
          </cell>
          <cell r="CC2823">
            <v>3815.78</v>
          </cell>
          <cell r="CD2823">
            <v>3582.1899999999996</v>
          </cell>
          <cell r="CE2823">
            <v>2849.4299999999985</v>
          </cell>
          <cell r="CF2823">
            <v>4550.5999999999995</v>
          </cell>
          <cell r="CG2823">
            <v>2273.1499999999983</v>
          </cell>
          <cell r="CH2823">
            <v>1769.0999999999995</v>
          </cell>
          <cell r="CI2823">
            <v>1604.3299999999992</v>
          </cell>
          <cell r="CJ2823">
            <v>1483.5611999999999</v>
          </cell>
          <cell r="CK2823">
            <v>2120.1399999999985</v>
          </cell>
          <cell r="CL2823">
            <v>2843.7100000000014</v>
          </cell>
          <cell r="CM2823">
            <v>2839.2999999999984</v>
          </cell>
          <cell r="CN2823">
            <v>609.48220000000003</v>
          </cell>
          <cell r="CO2823">
            <v>546.12840000000119</v>
          </cell>
          <cell r="CP2823">
            <v>39.287245999999996</v>
          </cell>
          <cell r="CQ2823">
            <v>82.848720000000057</v>
          </cell>
          <cell r="CR2823">
            <v>1198.6899999999991</v>
          </cell>
          <cell r="CS2823">
            <v>1188.2399999999993</v>
          </cell>
          <cell r="CT2823">
            <v>70.264000000000038</v>
          </cell>
          <cell r="CU2823">
            <v>63.459999999999994</v>
          </cell>
          <cell r="CV2823">
            <v>681.84000000000026</v>
          </cell>
          <cell r="CW2823">
            <v>388.03000000000003</v>
          </cell>
          <cell r="CX2823">
            <v>141.17000000000007</v>
          </cell>
          <cell r="CY2823">
            <v>130.8600000000001</v>
          </cell>
        </row>
        <row r="2824">
          <cell r="A2824">
            <v>44461</v>
          </cell>
          <cell r="B2824">
            <v>22</v>
          </cell>
          <cell r="C2824">
            <v>9</v>
          </cell>
          <cell r="D2824">
            <v>2021</v>
          </cell>
          <cell r="E2824" t="str">
            <v>2292021</v>
          </cell>
          <cell r="F2824">
            <v>226.22</v>
          </cell>
          <cell r="H2824">
            <v>1804.15</v>
          </cell>
          <cell r="I2824">
            <v>57.8</v>
          </cell>
          <cell r="J2824">
            <v>1</v>
          </cell>
          <cell r="K2824">
            <v>136.04</v>
          </cell>
          <cell r="M2824">
            <v>1123.5999999999999</v>
          </cell>
          <cell r="N2824">
            <v>15.02</v>
          </cell>
          <cell r="O2824">
            <v>0</v>
          </cell>
          <cell r="P2824">
            <v>168.61</v>
          </cell>
          <cell r="R2824">
            <v>3097.96</v>
          </cell>
          <cell r="S2824">
            <v>69.87</v>
          </cell>
          <cell r="T2824">
            <v>4.95</v>
          </cell>
          <cell r="U2824">
            <v>149.13999999999999</v>
          </cell>
          <cell r="W2824">
            <v>3735.54</v>
          </cell>
          <cell r="X2824">
            <v>36.35</v>
          </cell>
          <cell r="Y2824">
            <v>9</v>
          </cell>
          <cell r="Z2824">
            <v>83.82</v>
          </cell>
          <cell r="AB2824">
            <v>2468.64</v>
          </cell>
          <cell r="AC2824">
            <v>26.04</v>
          </cell>
          <cell r="AD2824">
            <v>12.88</v>
          </cell>
          <cell r="AE2824">
            <v>98.17</v>
          </cell>
          <cell r="AG2824">
            <v>419.52</v>
          </cell>
          <cell r="AH2824">
            <v>2.0299999999999998</v>
          </cell>
          <cell r="AI2824">
            <v>2.99</v>
          </cell>
          <cell r="AJ2824">
            <v>58.88</v>
          </cell>
          <cell r="AL2824">
            <v>19.989999999999998</v>
          </cell>
          <cell r="AM2824">
            <v>9.27</v>
          </cell>
          <cell r="AN2824">
            <v>4.95</v>
          </cell>
          <cell r="AO2824">
            <v>95.42</v>
          </cell>
          <cell r="AQ2824">
            <v>483.21000000000004</v>
          </cell>
          <cell r="AR2824">
            <v>12.8368</v>
          </cell>
          <cell r="AS2824">
            <v>8.7584</v>
          </cell>
          <cell r="AT2824">
            <v>381.05</v>
          </cell>
          <cell r="AV2824">
            <v>73.635000000000005</v>
          </cell>
          <cell r="AW2824">
            <v>0.472499</v>
          </cell>
          <cell r="AX2824">
            <v>0.24249899999999999</v>
          </cell>
          <cell r="AY2824">
            <v>177.94</v>
          </cell>
          <cell r="BA2824">
            <v>579.55999999999995</v>
          </cell>
          <cell r="BB2824">
            <v>31.34</v>
          </cell>
          <cell r="BC2824">
            <v>1</v>
          </cell>
          <cell r="BD2824">
            <v>278.52</v>
          </cell>
          <cell r="BF2824">
            <v>63.28</v>
          </cell>
          <cell r="BG2824">
            <v>1.7</v>
          </cell>
          <cell r="BH2824">
            <v>0</v>
          </cell>
          <cell r="BI2824">
            <v>140.22999999999999</v>
          </cell>
          <cell r="BK2824">
            <v>615.74</v>
          </cell>
          <cell r="BL2824">
            <v>7.9</v>
          </cell>
          <cell r="BM2824">
            <v>0</v>
          </cell>
          <cell r="BN2824">
            <v>753.82</v>
          </cell>
          <cell r="BP2824">
            <v>76.36</v>
          </cell>
          <cell r="BQ2824">
            <v>4.46</v>
          </cell>
          <cell r="BR2824">
            <v>0.51</v>
          </cell>
          <cell r="BX2824">
            <v>0</v>
          </cell>
          <cell r="BZ2824">
            <v>2193.59</v>
          </cell>
          <cell r="CA2824">
            <v>1710.3500000000001</v>
          </cell>
          <cell r="CB2824">
            <v>2643.81</v>
          </cell>
          <cell r="CC2824">
            <v>3815.78</v>
          </cell>
          <cell r="CD2824">
            <v>3652.0599999999995</v>
          </cell>
          <cell r="CE2824">
            <v>2854.3799999999983</v>
          </cell>
          <cell r="CF2824">
            <v>4586.95</v>
          </cell>
          <cell r="CG2824">
            <v>2282.1499999999983</v>
          </cell>
          <cell r="CH2824">
            <v>1795.1399999999994</v>
          </cell>
          <cell r="CI2824">
            <v>1617.2099999999994</v>
          </cell>
          <cell r="CJ2824">
            <v>1485.5911999999998</v>
          </cell>
          <cell r="CK2824">
            <v>2123.1299999999983</v>
          </cell>
          <cell r="CL2824">
            <v>2852.9800000000014</v>
          </cell>
          <cell r="CM2824">
            <v>2844.2499999999982</v>
          </cell>
          <cell r="CN2824">
            <v>622.31900000000007</v>
          </cell>
          <cell r="CO2824">
            <v>554.88680000000124</v>
          </cell>
          <cell r="CP2824">
            <v>39.759744999999995</v>
          </cell>
          <cell r="CQ2824">
            <v>83.091219000000052</v>
          </cell>
          <cell r="CR2824">
            <v>1230.0299999999991</v>
          </cell>
          <cell r="CS2824">
            <v>1189.2399999999993</v>
          </cell>
          <cell r="CT2824">
            <v>71.964000000000041</v>
          </cell>
          <cell r="CU2824">
            <v>63.459999999999994</v>
          </cell>
          <cell r="CV2824">
            <v>689.74000000000024</v>
          </cell>
          <cell r="CW2824">
            <v>388.03000000000003</v>
          </cell>
          <cell r="CX2824">
            <v>145.63000000000008</v>
          </cell>
          <cell r="CY2824">
            <v>131.37000000000009</v>
          </cell>
        </row>
        <row r="2825">
          <cell r="A2825">
            <v>44462</v>
          </cell>
          <cell r="B2825">
            <v>23</v>
          </cell>
          <cell r="C2825">
            <v>9</v>
          </cell>
          <cell r="D2825">
            <v>2021</v>
          </cell>
          <cell r="E2825" t="str">
            <v>2392021</v>
          </cell>
          <cell r="F2825">
            <v>226.57</v>
          </cell>
          <cell r="H2825">
            <v>1857.91</v>
          </cell>
          <cell r="I2825">
            <v>54.6</v>
          </cell>
          <cell r="J2825">
            <v>0.5</v>
          </cell>
          <cell r="K2825">
            <v>136.15</v>
          </cell>
          <cell r="M2825">
            <v>1141.3599999999999</v>
          </cell>
          <cell r="N2825">
            <v>18.29</v>
          </cell>
          <cell r="O2825">
            <v>0</v>
          </cell>
          <cell r="P2825">
            <v>168.78</v>
          </cell>
          <cell r="R2825">
            <v>3157.62</v>
          </cell>
          <cell r="S2825">
            <v>64.13</v>
          </cell>
          <cell r="T2825">
            <v>4.96</v>
          </cell>
          <cell r="U2825">
            <v>149.29</v>
          </cell>
          <cell r="W2825">
            <v>3785.46</v>
          </cell>
          <cell r="X2825">
            <v>57.88</v>
          </cell>
          <cell r="Y2825">
            <v>7.12</v>
          </cell>
          <cell r="Z2825">
            <v>83.93</v>
          </cell>
          <cell r="AB2825">
            <v>2484.33</v>
          </cell>
          <cell r="AC2825">
            <v>21.22</v>
          </cell>
          <cell r="AD2825">
            <v>5.18</v>
          </cell>
          <cell r="AE2825">
            <v>98.16</v>
          </cell>
          <cell r="AG2825">
            <v>419.17</v>
          </cell>
          <cell r="AH2825">
            <v>2.73</v>
          </cell>
          <cell r="AI2825">
            <v>2.98</v>
          </cell>
          <cell r="AJ2825">
            <v>58.88</v>
          </cell>
          <cell r="AL2825">
            <v>19.989999999999998</v>
          </cell>
          <cell r="AM2825">
            <v>4.9800000000000004</v>
          </cell>
          <cell r="AN2825">
            <v>4.96</v>
          </cell>
          <cell r="AO2825">
            <v>95.53</v>
          </cell>
          <cell r="AQ2825">
            <v>488.03</v>
          </cell>
          <cell r="AR2825">
            <v>13.186299999999999</v>
          </cell>
          <cell r="AS2825">
            <v>8.64</v>
          </cell>
          <cell r="AT2825">
            <v>381.07</v>
          </cell>
          <cell r="AV2825">
            <v>73.789000000000001</v>
          </cell>
          <cell r="AW2825">
            <v>0.39661099999999999</v>
          </cell>
          <cell r="AX2825">
            <v>0.24261099999999999</v>
          </cell>
          <cell r="AY2825">
            <v>178.08</v>
          </cell>
          <cell r="BA2825">
            <v>614.21</v>
          </cell>
          <cell r="BB2825">
            <v>36.81</v>
          </cell>
          <cell r="BC2825">
            <v>1</v>
          </cell>
          <cell r="BD2825">
            <v>278.75</v>
          </cell>
          <cell r="BF2825">
            <v>66.25</v>
          </cell>
          <cell r="BG2825">
            <v>3.03</v>
          </cell>
          <cell r="BH2825">
            <v>0</v>
          </cell>
          <cell r="BI2825">
            <v>140.30000000000001</v>
          </cell>
          <cell r="BK2825">
            <v>632.58000000000004</v>
          </cell>
          <cell r="BL2825">
            <v>17.57</v>
          </cell>
          <cell r="BM2825">
            <v>0</v>
          </cell>
          <cell r="BN2825">
            <v>754.91</v>
          </cell>
          <cell r="BP2825">
            <v>85.71</v>
          </cell>
          <cell r="BQ2825">
            <v>9.93</v>
          </cell>
          <cell r="BR2825">
            <v>0.56000000000000005</v>
          </cell>
          <cell r="BX2825">
            <v>0</v>
          </cell>
          <cell r="BZ2825">
            <v>2248.19</v>
          </cell>
          <cell r="CA2825">
            <v>1710.8500000000001</v>
          </cell>
          <cell r="CB2825">
            <v>2662.1</v>
          </cell>
          <cell r="CC2825">
            <v>3815.78</v>
          </cell>
          <cell r="CD2825">
            <v>3716.1899999999996</v>
          </cell>
          <cell r="CE2825">
            <v>2859.3399999999983</v>
          </cell>
          <cell r="CF2825">
            <v>4644.83</v>
          </cell>
          <cell r="CG2825">
            <v>2289.2699999999982</v>
          </cell>
          <cell r="CH2825">
            <v>1816.3599999999994</v>
          </cell>
          <cell r="CI2825">
            <v>1622.3899999999994</v>
          </cell>
          <cell r="CJ2825">
            <v>1488.3211999999999</v>
          </cell>
          <cell r="CK2825">
            <v>2126.1099999999983</v>
          </cell>
          <cell r="CL2825">
            <v>2857.9600000000014</v>
          </cell>
          <cell r="CM2825">
            <v>2849.2099999999982</v>
          </cell>
          <cell r="CN2825">
            <v>635.50530000000003</v>
          </cell>
          <cell r="CO2825">
            <v>563.52680000000123</v>
          </cell>
          <cell r="CP2825">
            <v>40.156355999999995</v>
          </cell>
          <cell r="CQ2825">
            <v>83.333830000000049</v>
          </cell>
          <cell r="CR2825">
            <v>1266.839999999999</v>
          </cell>
          <cell r="CS2825">
            <v>1190.2399999999993</v>
          </cell>
          <cell r="CT2825">
            <v>74.994000000000042</v>
          </cell>
          <cell r="CU2825">
            <v>63.459999999999994</v>
          </cell>
          <cell r="CV2825">
            <v>707.31000000000029</v>
          </cell>
          <cell r="CW2825">
            <v>388.03000000000003</v>
          </cell>
          <cell r="CX2825">
            <v>155.56000000000009</v>
          </cell>
          <cell r="CY2825">
            <v>131.93000000000009</v>
          </cell>
        </row>
        <row r="2826">
          <cell r="A2826">
            <v>44463</v>
          </cell>
          <cell r="B2826">
            <v>24</v>
          </cell>
          <cell r="C2826">
            <v>9</v>
          </cell>
          <cell r="D2826">
            <v>2021</v>
          </cell>
          <cell r="E2826" t="str">
            <v>2492021</v>
          </cell>
          <cell r="F2826">
            <v>227.12</v>
          </cell>
          <cell r="H2826">
            <v>1942.98</v>
          </cell>
          <cell r="I2826">
            <v>85.93</v>
          </cell>
          <cell r="J2826">
            <v>0.5</v>
          </cell>
          <cell r="K2826">
            <v>136.27000000000001</v>
          </cell>
          <cell r="M2826">
            <v>1160.81</v>
          </cell>
          <cell r="N2826">
            <v>20.350000000000001</v>
          </cell>
          <cell r="O2826">
            <v>0.37</v>
          </cell>
          <cell r="P2826">
            <v>168.99</v>
          </cell>
          <cell r="R2826">
            <v>3231.55</v>
          </cell>
          <cell r="S2826">
            <v>75.739999999999995</v>
          </cell>
          <cell r="T2826">
            <v>5.04</v>
          </cell>
          <cell r="U2826">
            <v>149.41</v>
          </cell>
          <cell r="W2826">
            <v>3825.55</v>
          </cell>
          <cell r="X2826">
            <v>45.84</v>
          </cell>
          <cell r="Y2826">
            <v>4.91</v>
          </cell>
          <cell r="Z2826">
            <v>83.96</v>
          </cell>
          <cell r="AB2826">
            <v>2488.61</v>
          </cell>
          <cell r="AC2826">
            <v>13.35</v>
          </cell>
          <cell r="AD2826">
            <v>8.7100000000000009</v>
          </cell>
          <cell r="AE2826">
            <v>98.14</v>
          </cell>
          <cell r="AG2826">
            <v>418.46</v>
          </cell>
          <cell r="AH2826">
            <v>2.44</v>
          </cell>
          <cell r="AI2826">
            <v>3.04</v>
          </cell>
          <cell r="AJ2826">
            <v>58.59</v>
          </cell>
          <cell r="AL2826">
            <v>17.829999999999998</v>
          </cell>
          <cell r="AM2826">
            <v>2.91</v>
          </cell>
          <cell r="AN2826">
            <v>5.04</v>
          </cell>
          <cell r="AO2826">
            <v>95.55</v>
          </cell>
          <cell r="AQ2826">
            <v>488.90999999999997</v>
          </cell>
          <cell r="AR2826">
            <v>9.6797000000000004</v>
          </cell>
          <cell r="AS2826">
            <v>8.64</v>
          </cell>
          <cell r="AT2826">
            <v>381.1</v>
          </cell>
          <cell r="AV2826">
            <v>74.019000000000005</v>
          </cell>
          <cell r="AW2826">
            <v>0.47268900000000003</v>
          </cell>
          <cell r="AX2826">
            <v>0.24268899999999999</v>
          </cell>
          <cell r="AY2826">
            <v>178.25</v>
          </cell>
          <cell r="BA2826">
            <v>657.2</v>
          </cell>
          <cell r="BB2826">
            <v>47.15</v>
          </cell>
          <cell r="BC2826">
            <v>3</v>
          </cell>
          <cell r="BD2826">
            <v>278.8</v>
          </cell>
          <cell r="BF2826">
            <v>66.900000000000006</v>
          </cell>
          <cell r="BG2826">
            <v>0.72</v>
          </cell>
          <cell r="BH2826">
            <v>0</v>
          </cell>
          <cell r="BI2826">
            <v>140.26</v>
          </cell>
          <cell r="BK2826">
            <v>622.94000000000005</v>
          </cell>
          <cell r="BL2826">
            <v>0</v>
          </cell>
          <cell r="BM2826">
            <v>5.01</v>
          </cell>
          <cell r="BN2826">
            <v>755.8</v>
          </cell>
          <cell r="BP2826">
            <v>93.82</v>
          </cell>
          <cell r="BQ2826">
            <v>8.8800000000000008</v>
          </cell>
          <cell r="BR2826">
            <v>0.74</v>
          </cell>
          <cell r="BX2826">
            <v>0</v>
          </cell>
          <cell r="BZ2826">
            <v>2248.19</v>
          </cell>
          <cell r="CA2826">
            <v>1710.8500000000001</v>
          </cell>
          <cell r="CB2826">
            <v>2662.1</v>
          </cell>
          <cell r="CC2826">
            <v>3815.78</v>
          </cell>
          <cell r="CD2826">
            <v>3716.1899999999996</v>
          </cell>
          <cell r="CE2826">
            <v>2859.3399999999983</v>
          </cell>
          <cell r="CF2826">
            <v>4644.83</v>
          </cell>
          <cell r="CG2826">
            <v>2289.2699999999982</v>
          </cell>
          <cell r="CH2826">
            <v>1816.3599999999994</v>
          </cell>
          <cell r="CI2826">
            <v>1622.3899999999994</v>
          </cell>
          <cell r="CJ2826">
            <v>1488.3211999999999</v>
          </cell>
          <cell r="CK2826">
            <v>2126.1099999999983</v>
          </cell>
          <cell r="CL2826">
            <v>2857.9600000000014</v>
          </cell>
          <cell r="CM2826">
            <v>2849.2099999999982</v>
          </cell>
          <cell r="CN2826">
            <v>635.50530000000003</v>
          </cell>
          <cell r="CO2826">
            <v>563.52680000000123</v>
          </cell>
          <cell r="CP2826">
            <v>40.156355999999995</v>
          </cell>
          <cell r="CQ2826">
            <v>83.333830000000049</v>
          </cell>
          <cell r="CR2826">
            <v>1266.839999999999</v>
          </cell>
          <cell r="CS2826">
            <v>1190.2399999999993</v>
          </cell>
          <cell r="CT2826">
            <v>74.994000000000042</v>
          </cell>
          <cell r="CU2826">
            <v>63.459999999999994</v>
          </cell>
          <cell r="CV2826">
            <v>707.31000000000029</v>
          </cell>
          <cell r="CW2826">
            <v>388.03000000000003</v>
          </cell>
          <cell r="CX2826">
            <v>155.56000000000009</v>
          </cell>
          <cell r="CY2826">
            <v>131.93000000000009</v>
          </cell>
        </row>
        <row r="2827">
          <cell r="A2827">
            <v>44464</v>
          </cell>
          <cell r="B2827">
            <v>25</v>
          </cell>
          <cell r="C2827">
            <v>9</v>
          </cell>
          <cell r="D2827">
            <v>2021</v>
          </cell>
          <cell r="E2827" t="str">
            <v>2592021</v>
          </cell>
          <cell r="F2827">
            <v>227.85</v>
          </cell>
          <cell r="H2827">
            <v>2057.0100000000002</v>
          </cell>
          <cell r="I2827">
            <v>114.86</v>
          </cell>
          <cell r="J2827">
            <v>0.5</v>
          </cell>
          <cell r="K2827">
            <v>136.4</v>
          </cell>
          <cell r="M2827">
            <v>1181.96</v>
          </cell>
          <cell r="N2827">
            <v>21.68</v>
          </cell>
          <cell r="O2827">
            <v>0</v>
          </cell>
          <cell r="P2827">
            <v>169.26</v>
          </cell>
          <cell r="R2827">
            <v>3326.99</v>
          </cell>
          <cell r="S2827">
            <v>97.82</v>
          </cell>
          <cell r="T2827">
            <v>5.0599999999999996</v>
          </cell>
          <cell r="U2827">
            <v>149.51</v>
          </cell>
          <cell r="W2827">
            <v>3859.07</v>
          </cell>
          <cell r="X2827">
            <v>39.33</v>
          </cell>
          <cell r="Y2827">
            <v>4.97</v>
          </cell>
          <cell r="Z2827">
            <v>83.94</v>
          </cell>
          <cell r="AB2827">
            <v>2485.75</v>
          </cell>
          <cell r="AC2827">
            <v>11</v>
          </cell>
          <cell r="AD2827">
            <v>13.51</v>
          </cell>
          <cell r="AE2827">
            <v>98.1</v>
          </cell>
          <cell r="AG2827">
            <v>417.04</v>
          </cell>
          <cell r="AH2827">
            <v>1.7</v>
          </cell>
          <cell r="AI2827">
            <v>3.01</v>
          </cell>
          <cell r="AJ2827">
            <v>58.36</v>
          </cell>
          <cell r="AL2827">
            <v>16.12</v>
          </cell>
          <cell r="AM2827">
            <v>3.37</v>
          </cell>
          <cell r="AN2827">
            <v>5.0599999999999996</v>
          </cell>
          <cell r="AO2827">
            <v>95.54</v>
          </cell>
          <cell r="AQ2827">
            <v>488.47</v>
          </cell>
          <cell r="AR2827">
            <v>8.3629999999999995</v>
          </cell>
          <cell r="AS2827">
            <v>8.64</v>
          </cell>
          <cell r="AT2827">
            <v>381.13</v>
          </cell>
          <cell r="AV2827">
            <v>74.248999999999995</v>
          </cell>
          <cell r="AW2827">
            <v>0.34851500000000002</v>
          </cell>
          <cell r="AX2827">
            <v>0.118515</v>
          </cell>
          <cell r="AY2827">
            <v>178.43</v>
          </cell>
          <cell r="BA2827">
            <v>703.85</v>
          </cell>
          <cell r="BB2827">
            <v>52.84</v>
          </cell>
          <cell r="BC2827">
            <v>5</v>
          </cell>
          <cell r="BD2827">
            <v>278.92</v>
          </cell>
          <cell r="BF2827">
            <v>68.489999999999995</v>
          </cell>
          <cell r="BG2827">
            <v>1.65</v>
          </cell>
          <cell r="BH2827">
            <v>0</v>
          </cell>
          <cell r="BI2827">
            <v>140.44999999999999</v>
          </cell>
          <cell r="BK2827">
            <v>674.08</v>
          </cell>
          <cell r="BL2827">
            <v>51.86</v>
          </cell>
          <cell r="BM2827">
            <v>5</v>
          </cell>
          <cell r="BN2827">
            <v>756.4</v>
          </cell>
          <cell r="BP2827">
            <v>99.53</v>
          </cell>
          <cell r="BQ2827">
            <v>6.79</v>
          </cell>
          <cell r="BR2827">
            <v>1.06</v>
          </cell>
          <cell r="BX2827">
            <v>0</v>
          </cell>
          <cell r="BZ2827">
            <v>2248.19</v>
          </cell>
          <cell r="CA2827">
            <v>1710.8500000000001</v>
          </cell>
          <cell r="CB2827">
            <v>2662.1</v>
          </cell>
          <cell r="CC2827">
            <v>3815.78</v>
          </cell>
          <cell r="CD2827">
            <v>3716.1899999999996</v>
          </cell>
          <cell r="CE2827">
            <v>2859.3399999999983</v>
          </cell>
          <cell r="CF2827">
            <v>4644.83</v>
          </cell>
          <cell r="CG2827">
            <v>2289.2699999999982</v>
          </cell>
          <cell r="CH2827">
            <v>1816.3599999999994</v>
          </cell>
          <cell r="CI2827">
            <v>1622.3899999999994</v>
          </cell>
          <cell r="CJ2827">
            <v>1488.3211999999999</v>
          </cell>
          <cell r="CK2827">
            <v>2126.1099999999983</v>
          </cell>
          <cell r="CL2827">
            <v>2857.9600000000014</v>
          </cell>
          <cell r="CM2827">
            <v>2849.2099999999982</v>
          </cell>
          <cell r="CN2827">
            <v>635.50530000000003</v>
          </cell>
          <cell r="CO2827">
            <v>563.52680000000123</v>
          </cell>
          <cell r="CP2827">
            <v>40.156355999999995</v>
          </cell>
          <cell r="CQ2827">
            <v>83.333830000000049</v>
          </cell>
          <cell r="CR2827">
            <v>1266.839999999999</v>
          </cell>
          <cell r="CS2827">
            <v>1190.2399999999993</v>
          </cell>
          <cell r="CT2827">
            <v>74.994000000000042</v>
          </cell>
          <cell r="CU2827">
            <v>63.459999999999994</v>
          </cell>
          <cell r="CV2827">
            <v>707.31000000000029</v>
          </cell>
          <cell r="CW2827">
            <v>388.03000000000003</v>
          </cell>
          <cell r="CX2827">
            <v>155.56000000000009</v>
          </cell>
          <cell r="CY2827">
            <v>131.93000000000009</v>
          </cell>
        </row>
        <row r="2828">
          <cell r="A2828">
            <v>44465</v>
          </cell>
          <cell r="B2828">
            <v>26</v>
          </cell>
          <cell r="C2828">
            <v>9</v>
          </cell>
          <cell r="D2828">
            <v>2021</v>
          </cell>
          <cell r="E2828" t="str">
            <v>2692021</v>
          </cell>
          <cell r="F2828">
            <v>228.54</v>
          </cell>
          <cell r="H2828">
            <v>2165.94</v>
          </cell>
          <cell r="I2828">
            <v>109.77</v>
          </cell>
          <cell r="J2828">
            <v>0.5</v>
          </cell>
          <cell r="K2828">
            <v>136.52000000000001</v>
          </cell>
          <cell r="M2828">
            <v>1201.56</v>
          </cell>
          <cell r="N2828">
            <v>20.14</v>
          </cell>
          <cell r="O2828">
            <v>0</v>
          </cell>
          <cell r="P2828">
            <v>169.51</v>
          </cell>
          <cell r="R2828">
            <v>3415.75</v>
          </cell>
          <cell r="S2828">
            <v>93.54</v>
          </cell>
          <cell r="T2828">
            <v>4.96</v>
          </cell>
          <cell r="U2828">
            <v>149.59</v>
          </cell>
          <cell r="W2828">
            <v>3885.96</v>
          </cell>
          <cell r="X2828">
            <v>32.83</v>
          </cell>
          <cell r="Y2828">
            <v>5.0999999999999996</v>
          </cell>
          <cell r="Z2828">
            <v>83.98</v>
          </cell>
          <cell r="AB2828">
            <v>2491.4699999999998</v>
          </cell>
          <cell r="AC2828">
            <v>15.21</v>
          </cell>
          <cell r="AD2828">
            <v>9.15</v>
          </cell>
          <cell r="AE2828">
            <v>98.07</v>
          </cell>
          <cell r="AG2828">
            <v>415.98</v>
          </cell>
          <cell r="AH2828">
            <v>2.04</v>
          </cell>
          <cell r="AI2828">
            <v>3</v>
          </cell>
          <cell r="AJ2828">
            <v>58.21</v>
          </cell>
          <cell r="AL2828">
            <v>15.01</v>
          </cell>
          <cell r="AM2828">
            <v>3.86</v>
          </cell>
          <cell r="AN2828">
            <v>4.96</v>
          </cell>
          <cell r="AO2828">
            <v>95.53</v>
          </cell>
          <cell r="AQ2828">
            <v>488.03</v>
          </cell>
          <cell r="AR2828">
            <v>8.3629999999999995</v>
          </cell>
          <cell r="AS2828">
            <v>8.64</v>
          </cell>
          <cell r="AT2828">
            <v>381.18</v>
          </cell>
          <cell r="AV2828">
            <v>74.632999999999996</v>
          </cell>
          <cell r="AW2828">
            <v>0.38400000000000001</v>
          </cell>
          <cell r="AX2828">
            <v>0</v>
          </cell>
          <cell r="AY2828">
            <v>178.65</v>
          </cell>
          <cell r="BA2828">
            <v>762.44</v>
          </cell>
          <cell r="BB2828">
            <v>64.8</v>
          </cell>
          <cell r="BC2828">
            <v>5</v>
          </cell>
          <cell r="BD2828">
            <v>279.02</v>
          </cell>
          <cell r="BF2828">
            <v>69.83</v>
          </cell>
          <cell r="BG2828">
            <v>1.4</v>
          </cell>
          <cell r="BH2828">
            <v>0</v>
          </cell>
          <cell r="BI2828">
            <v>140.58000000000001</v>
          </cell>
          <cell r="BK2828">
            <v>701.16</v>
          </cell>
          <cell r="BL2828">
            <v>42.1</v>
          </cell>
          <cell r="BM2828">
            <v>9.2899999999999991</v>
          </cell>
          <cell r="BN2828">
            <v>757.47</v>
          </cell>
          <cell r="BP2828">
            <v>110.2</v>
          </cell>
          <cell r="BQ2828">
            <v>11.81</v>
          </cell>
          <cell r="BR2828">
            <v>1.06</v>
          </cell>
          <cell r="BX2828">
            <v>0</v>
          </cell>
          <cell r="BZ2828">
            <v>2248.19</v>
          </cell>
          <cell r="CA2828">
            <v>1710.8500000000001</v>
          </cell>
          <cell r="CB2828">
            <v>2662.1</v>
          </cell>
          <cell r="CC2828">
            <v>3815.78</v>
          </cell>
          <cell r="CD2828">
            <v>3716.1899999999996</v>
          </cell>
          <cell r="CE2828">
            <v>2859.3399999999983</v>
          </cell>
          <cell r="CF2828">
            <v>4644.83</v>
          </cell>
          <cell r="CG2828">
            <v>2289.2699999999982</v>
          </cell>
          <cell r="CH2828">
            <v>1816.3599999999994</v>
          </cell>
          <cell r="CI2828">
            <v>1622.3899999999994</v>
          </cell>
          <cell r="CJ2828">
            <v>1488.3211999999999</v>
          </cell>
          <cell r="CK2828">
            <v>2126.1099999999983</v>
          </cell>
          <cell r="CL2828">
            <v>2857.9600000000014</v>
          </cell>
          <cell r="CM2828">
            <v>2849.2099999999982</v>
          </cell>
          <cell r="CN2828">
            <v>635.50530000000003</v>
          </cell>
          <cell r="CO2828">
            <v>563.52680000000123</v>
          </cell>
          <cell r="CP2828">
            <v>40.156355999999995</v>
          </cell>
          <cell r="CQ2828">
            <v>83.333830000000049</v>
          </cell>
          <cell r="CR2828">
            <v>1266.839999999999</v>
          </cell>
          <cell r="CS2828">
            <v>1190.2399999999993</v>
          </cell>
          <cell r="CT2828">
            <v>74.994000000000042</v>
          </cell>
          <cell r="CU2828">
            <v>63.459999999999994</v>
          </cell>
          <cell r="CV2828">
            <v>707.31000000000029</v>
          </cell>
          <cell r="CW2828">
            <v>388.03000000000003</v>
          </cell>
          <cell r="CX2828">
            <v>155.56000000000009</v>
          </cell>
          <cell r="CY2828">
            <v>131.93000000000009</v>
          </cell>
        </row>
        <row r="2829">
          <cell r="A2829">
            <v>44466</v>
          </cell>
          <cell r="B2829">
            <v>27</v>
          </cell>
          <cell r="C2829">
            <v>9</v>
          </cell>
          <cell r="D2829">
            <v>2021</v>
          </cell>
          <cell r="E2829" t="str">
            <v>2792021</v>
          </cell>
          <cell r="F2829">
            <v>229.37</v>
          </cell>
          <cell r="H2829">
            <v>2298.41</v>
          </cell>
          <cell r="I2829">
            <v>133.34</v>
          </cell>
          <cell r="J2829">
            <v>0.5</v>
          </cell>
          <cell r="K2829">
            <v>136.62</v>
          </cell>
          <cell r="M2829">
            <v>1217.95</v>
          </cell>
          <cell r="N2829">
            <v>16.920000000000002</v>
          </cell>
          <cell r="O2829">
            <v>0</v>
          </cell>
          <cell r="P2829">
            <v>169.79</v>
          </cell>
          <cell r="R2829">
            <v>3515.61</v>
          </cell>
          <cell r="S2829">
            <v>105.54</v>
          </cell>
          <cell r="T2829">
            <v>4.97</v>
          </cell>
          <cell r="U2829">
            <v>149.71</v>
          </cell>
          <cell r="W2829">
            <v>3926.4</v>
          </cell>
          <cell r="X2829">
            <v>46.39</v>
          </cell>
          <cell r="Y2829">
            <v>5.1100000000000003</v>
          </cell>
          <cell r="Z2829">
            <v>84.12</v>
          </cell>
          <cell r="AB2829">
            <v>2511.52</v>
          </cell>
          <cell r="AC2829">
            <v>31.74</v>
          </cell>
          <cell r="AD2829">
            <v>11.34</v>
          </cell>
          <cell r="AE2829">
            <v>98.09</v>
          </cell>
          <cell r="AG2829">
            <v>416.69</v>
          </cell>
          <cell r="AH2829">
            <v>3.73</v>
          </cell>
          <cell r="AI2829">
            <v>2.92</v>
          </cell>
          <cell r="AJ2829">
            <v>58.28</v>
          </cell>
          <cell r="AL2829">
            <v>15.53</v>
          </cell>
          <cell r="AM2829">
            <v>5.51</v>
          </cell>
          <cell r="AN2829">
            <v>4.97</v>
          </cell>
          <cell r="AO2829">
            <v>95.54</v>
          </cell>
          <cell r="AQ2829">
            <v>488.47</v>
          </cell>
          <cell r="AR2829">
            <v>9.2407000000000004</v>
          </cell>
          <cell r="AS2829">
            <v>8.64</v>
          </cell>
          <cell r="AT2829">
            <v>381.21</v>
          </cell>
          <cell r="AV2829">
            <v>74.863</v>
          </cell>
          <cell r="AW2829">
            <v>0.3851</v>
          </cell>
          <cell r="AX2829">
            <v>0.15509999999999999</v>
          </cell>
          <cell r="AY2829">
            <v>178.88</v>
          </cell>
          <cell r="BA2829">
            <v>825.52</v>
          </cell>
          <cell r="BB2829">
            <v>69.3</v>
          </cell>
          <cell r="BC2829">
            <v>5</v>
          </cell>
          <cell r="BD2829">
            <v>279.12</v>
          </cell>
          <cell r="BF2829">
            <v>71.180000000000007</v>
          </cell>
          <cell r="BG2829">
            <v>1.41</v>
          </cell>
          <cell r="BH2829">
            <v>0</v>
          </cell>
          <cell r="BI2829">
            <v>140.66999999999999</v>
          </cell>
          <cell r="BK2829">
            <v>723.6</v>
          </cell>
          <cell r="BL2829">
            <v>29.2</v>
          </cell>
          <cell r="BM2829">
            <v>6.01</v>
          </cell>
          <cell r="BN2829">
            <v>759.3</v>
          </cell>
          <cell r="BP2829">
            <v>129.88</v>
          </cell>
          <cell r="BQ2829">
            <v>23.41</v>
          </cell>
          <cell r="BR2829">
            <v>3.58</v>
          </cell>
          <cell r="BX2829">
            <v>0</v>
          </cell>
          <cell r="BZ2829">
            <v>2248.19</v>
          </cell>
          <cell r="CA2829">
            <v>1710.8500000000001</v>
          </cell>
          <cell r="CB2829">
            <v>2662.1</v>
          </cell>
          <cell r="CC2829">
            <v>3815.78</v>
          </cell>
          <cell r="CD2829">
            <v>3716.1899999999996</v>
          </cell>
          <cell r="CE2829">
            <v>2859.3399999999983</v>
          </cell>
          <cell r="CF2829">
            <v>4644.83</v>
          </cell>
          <cell r="CG2829">
            <v>2289.2699999999982</v>
          </cell>
          <cell r="CH2829">
            <v>1816.3599999999994</v>
          </cell>
          <cell r="CI2829">
            <v>1622.3899999999994</v>
          </cell>
          <cell r="CJ2829">
            <v>1488.3211999999999</v>
          </cell>
          <cell r="CK2829">
            <v>2126.1099999999983</v>
          </cell>
          <cell r="CL2829">
            <v>2857.9600000000014</v>
          </cell>
          <cell r="CM2829">
            <v>2849.2099999999982</v>
          </cell>
          <cell r="CN2829">
            <v>635.50530000000003</v>
          </cell>
          <cell r="CO2829">
            <v>563.52680000000123</v>
          </cell>
          <cell r="CP2829">
            <v>40.156355999999995</v>
          </cell>
          <cell r="CQ2829">
            <v>83.333830000000049</v>
          </cell>
          <cell r="CR2829">
            <v>1266.839999999999</v>
          </cell>
          <cell r="CS2829">
            <v>1190.2399999999993</v>
          </cell>
          <cell r="CT2829">
            <v>74.994000000000042</v>
          </cell>
          <cell r="CU2829">
            <v>63.459999999999994</v>
          </cell>
          <cell r="CV2829">
            <v>707.31000000000029</v>
          </cell>
          <cell r="CW2829">
            <v>388.03000000000003</v>
          </cell>
          <cell r="CX2829">
            <v>155.56000000000009</v>
          </cell>
          <cell r="CY2829">
            <v>131.93000000000009</v>
          </cell>
        </row>
        <row r="2830">
          <cell r="A2830">
            <v>44467</v>
          </cell>
          <cell r="B2830">
            <v>28</v>
          </cell>
          <cell r="C2830">
            <v>9</v>
          </cell>
          <cell r="D2830">
            <v>2021</v>
          </cell>
          <cell r="E2830" t="str">
            <v>2892021</v>
          </cell>
          <cell r="F2830">
            <v>230.61</v>
          </cell>
          <cell r="H2830">
            <v>2485.35</v>
          </cell>
          <cell r="I2830">
            <v>187.34</v>
          </cell>
          <cell r="J2830">
            <v>0.5</v>
          </cell>
          <cell r="K2830">
            <v>136.76</v>
          </cell>
          <cell r="M2830">
            <v>1240.97</v>
          </cell>
          <cell r="N2830">
            <v>23.56</v>
          </cell>
          <cell r="O2830">
            <v>0</v>
          </cell>
          <cell r="P2830">
            <v>170.41</v>
          </cell>
          <cell r="R2830">
            <v>3738.37</v>
          </cell>
          <cell r="S2830">
            <v>227.6</v>
          </cell>
          <cell r="T2830">
            <v>5.1100000000000003</v>
          </cell>
          <cell r="U2830">
            <v>149.78</v>
          </cell>
          <cell r="W2830">
            <v>3950.06</v>
          </cell>
          <cell r="X2830">
            <v>33.450000000000003</v>
          </cell>
          <cell r="Y2830">
            <v>8.9499999999999993</v>
          </cell>
          <cell r="Z2830">
            <v>84.22</v>
          </cell>
          <cell r="AB2830">
            <v>2525.87</v>
          </cell>
          <cell r="AC2830">
            <v>18.95</v>
          </cell>
          <cell r="AD2830">
            <v>4.2300000000000004</v>
          </cell>
          <cell r="AE2830">
            <v>98.18</v>
          </cell>
          <cell r="AG2830">
            <v>419.88</v>
          </cell>
          <cell r="AH2830">
            <v>6.27</v>
          </cell>
          <cell r="AI2830">
            <v>2.98</v>
          </cell>
          <cell r="AJ2830">
            <v>58.26</v>
          </cell>
          <cell r="AL2830">
            <v>15.38</v>
          </cell>
          <cell r="AM2830">
            <v>4.97</v>
          </cell>
          <cell r="AN2830">
            <v>5.1100000000000003</v>
          </cell>
          <cell r="AO2830">
            <v>95.56</v>
          </cell>
          <cell r="AQ2830">
            <v>489.34000000000003</v>
          </cell>
          <cell r="AR2830">
            <v>9.4822000000000006</v>
          </cell>
          <cell r="AS2830">
            <v>8.64</v>
          </cell>
          <cell r="AT2830">
            <v>381.28</v>
          </cell>
          <cell r="AV2830">
            <v>75.400000000000006</v>
          </cell>
          <cell r="AW2830">
            <v>0.60915799999999998</v>
          </cell>
          <cell r="AX2830">
            <v>7.2158E-2</v>
          </cell>
          <cell r="AY2830">
            <v>179.12</v>
          </cell>
          <cell r="BA2830">
            <v>893.3</v>
          </cell>
          <cell r="BB2830">
            <v>74.02</v>
          </cell>
          <cell r="BC2830">
            <v>5</v>
          </cell>
          <cell r="BD2830">
            <v>279.22000000000003</v>
          </cell>
          <cell r="BF2830">
            <v>72.540000000000006</v>
          </cell>
          <cell r="BG2830">
            <v>1.43</v>
          </cell>
          <cell r="BH2830">
            <v>0</v>
          </cell>
          <cell r="BI2830">
            <v>140.69</v>
          </cell>
          <cell r="BK2830">
            <v>728.61</v>
          </cell>
          <cell r="BL2830">
            <v>11.77</v>
          </cell>
          <cell r="BM2830">
            <v>6.01</v>
          </cell>
          <cell r="BN2830">
            <v>759.4</v>
          </cell>
          <cell r="BP2830">
            <v>131.01</v>
          </cell>
          <cell r="BQ2830">
            <v>9.27</v>
          </cell>
          <cell r="BR2830">
            <v>8.120000000000001</v>
          </cell>
          <cell r="BX2830">
            <v>0</v>
          </cell>
          <cell r="BZ2830">
            <v>2248.19</v>
          </cell>
          <cell r="CA2830">
            <v>1710.8500000000001</v>
          </cell>
          <cell r="CB2830">
            <v>2662.1</v>
          </cell>
          <cell r="CC2830">
            <v>3815.78</v>
          </cell>
          <cell r="CD2830">
            <v>3716.1899999999996</v>
          </cell>
          <cell r="CE2830">
            <v>2859.3399999999983</v>
          </cell>
          <cell r="CF2830">
            <v>4644.83</v>
          </cell>
          <cell r="CG2830">
            <v>2289.2699999999982</v>
          </cell>
          <cell r="CH2830">
            <v>1816.3599999999994</v>
          </cell>
          <cell r="CI2830">
            <v>1622.3899999999994</v>
          </cell>
          <cell r="CJ2830">
            <v>1488.3211999999999</v>
          </cell>
          <cell r="CK2830">
            <v>2126.1099999999983</v>
          </cell>
          <cell r="CL2830">
            <v>2857.9600000000014</v>
          </cell>
          <cell r="CM2830">
            <v>2849.2099999999982</v>
          </cell>
          <cell r="CN2830">
            <v>635.50530000000003</v>
          </cell>
          <cell r="CO2830">
            <v>563.52680000000123</v>
          </cell>
          <cell r="CP2830">
            <v>40.156355999999995</v>
          </cell>
          <cell r="CQ2830">
            <v>83.333830000000049</v>
          </cell>
          <cell r="CR2830">
            <v>1266.839999999999</v>
          </cell>
          <cell r="CS2830">
            <v>1190.2399999999993</v>
          </cell>
          <cell r="CT2830">
            <v>74.994000000000042</v>
          </cell>
          <cell r="CU2830">
            <v>63.459999999999994</v>
          </cell>
          <cell r="CV2830">
            <v>707.31000000000029</v>
          </cell>
          <cell r="CW2830">
            <v>388.03000000000003</v>
          </cell>
          <cell r="CX2830">
            <v>155.56000000000009</v>
          </cell>
          <cell r="CY2830">
            <v>131.93000000000009</v>
          </cell>
        </row>
        <row r="2831">
          <cell r="A2831">
            <v>44468</v>
          </cell>
          <cell r="B2831">
            <v>29</v>
          </cell>
          <cell r="C2831">
            <v>9</v>
          </cell>
          <cell r="D2831">
            <v>2021</v>
          </cell>
          <cell r="E2831" t="str">
            <v>2992021</v>
          </cell>
          <cell r="F2831">
            <v>231.6</v>
          </cell>
          <cell r="H2831">
            <v>2631.15</v>
          </cell>
          <cell r="I2831">
            <v>146.22</v>
          </cell>
          <cell r="J2831">
            <v>0.5</v>
          </cell>
          <cell r="K2831">
            <v>136.91999999999999</v>
          </cell>
          <cell r="M2831">
            <v>1267.4100000000001</v>
          </cell>
          <cell r="N2831">
            <v>26.98</v>
          </cell>
          <cell r="O2831">
            <v>0</v>
          </cell>
          <cell r="P2831">
            <v>170.79</v>
          </cell>
          <cell r="R2831">
            <v>3876.04</v>
          </cell>
          <cell r="S2831">
            <v>143.51</v>
          </cell>
          <cell r="T2831">
            <v>4.9800000000000004</v>
          </cell>
          <cell r="U2831">
            <v>149.85</v>
          </cell>
          <cell r="W2831">
            <v>3973.76</v>
          </cell>
          <cell r="X2831">
            <v>33.68</v>
          </cell>
          <cell r="Y2831">
            <v>9.1199999999999992</v>
          </cell>
          <cell r="Z2831">
            <v>84.27</v>
          </cell>
          <cell r="AB2831">
            <v>2533.0700000000002</v>
          </cell>
          <cell r="AC2831">
            <v>11.85</v>
          </cell>
          <cell r="AD2831">
            <v>4.3</v>
          </cell>
          <cell r="AE2831">
            <v>98.3</v>
          </cell>
          <cell r="AG2831">
            <v>424.14</v>
          </cell>
          <cell r="AH2831">
            <v>7.38</v>
          </cell>
          <cell r="AI2831">
            <v>3.02</v>
          </cell>
          <cell r="AJ2831">
            <v>58.24</v>
          </cell>
          <cell r="AL2831">
            <v>15.23</v>
          </cell>
          <cell r="AM2831">
            <v>4.8499999999999996</v>
          </cell>
          <cell r="AN2831">
            <v>4.9800000000000004</v>
          </cell>
          <cell r="AO2831">
            <v>95.57</v>
          </cell>
          <cell r="AQ2831">
            <v>489.78</v>
          </cell>
          <cell r="AR2831">
            <v>9.2413000000000007</v>
          </cell>
          <cell r="AS2831">
            <v>8.64</v>
          </cell>
          <cell r="AT2831">
            <v>381.35</v>
          </cell>
          <cell r="AV2831">
            <v>75.936999999999998</v>
          </cell>
          <cell r="AW2831">
            <v>0.55577699999999997</v>
          </cell>
          <cell r="AX2831">
            <v>1.8776999999999999E-2</v>
          </cell>
          <cell r="AY2831">
            <v>179.34</v>
          </cell>
          <cell r="BA2831">
            <v>957.16</v>
          </cell>
          <cell r="BB2831">
            <v>73.13</v>
          </cell>
          <cell r="BC2831">
            <v>8.01</v>
          </cell>
          <cell r="BD2831">
            <v>279.24</v>
          </cell>
          <cell r="BF2831">
            <v>72.819999999999993</v>
          </cell>
          <cell r="BG2831">
            <v>0.34</v>
          </cell>
          <cell r="BH2831">
            <v>0</v>
          </cell>
          <cell r="BI2831">
            <v>140.69999999999999</v>
          </cell>
          <cell r="BK2831">
            <v>731.13</v>
          </cell>
          <cell r="BL2831">
            <v>9.2799999999999994</v>
          </cell>
          <cell r="BM2831">
            <v>6.02</v>
          </cell>
          <cell r="BN2831">
            <v>759.18</v>
          </cell>
          <cell r="BP2831">
            <v>128.54</v>
          </cell>
          <cell r="BQ2831">
            <v>6.13</v>
          </cell>
          <cell r="BR2831">
            <v>8.58</v>
          </cell>
          <cell r="BX2831">
            <v>0</v>
          </cell>
          <cell r="BZ2831">
            <v>2248.19</v>
          </cell>
          <cell r="CA2831">
            <v>1710.8500000000001</v>
          </cell>
          <cell r="CB2831">
            <v>2662.1</v>
          </cell>
          <cell r="CC2831">
            <v>3815.78</v>
          </cell>
          <cell r="CD2831">
            <v>3716.1899999999996</v>
          </cell>
          <cell r="CE2831">
            <v>2859.3399999999983</v>
          </cell>
          <cell r="CF2831">
            <v>4644.83</v>
          </cell>
          <cell r="CG2831">
            <v>2289.2699999999982</v>
          </cell>
          <cell r="CH2831">
            <v>1816.3599999999994</v>
          </cell>
          <cell r="CI2831">
            <v>1622.3899999999994</v>
          </cell>
          <cell r="CJ2831">
            <v>1488.3211999999999</v>
          </cell>
          <cell r="CK2831">
            <v>2126.1099999999983</v>
          </cell>
          <cell r="CL2831">
            <v>2857.9600000000014</v>
          </cell>
          <cell r="CM2831">
            <v>2849.2099999999982</v>
          </cell>
          <cell r="CN2831">
            <v>635.50530000000003</v>
          </cell>
          <cell r="CO2831">
            <v>563.52680000000123</v>
          </cell>
          <cell r="CP2831">
            <v>40.156355999999995</v>
          </cell>
          <cell r="CQ2831">
            <v>83.333830000000049</v>
          </cell>
          <cell r="CR2831">
            <v>1266.839999999999</v>
          </cell>
          <cell r="CS2831">
            <v>1190.2399999999993</v>
          </cell>
          <cell r="CT2831">
            <v>74.994000000000042</v>
          </cell>
          <cell r="CU2831">
            <v>63.459999999999994</v>
          </cell>
          <cell r="CV2831">
            <v>707.31000000000029</v>
          </cell>
          <cell r="CW2831">
            <v>388.03000000000003</v>
          </cell>
          <cell r="CX2831">
            <v>155.56000000000009</v>
          </cell>
          <cell r="CY2831">
            <v>131.93000000000009</v>
          </cell>
        </row>
        <row r="2832">
          <cell r="A2832">
            <v>44469</v>
          </cell>
          <cell r="B2832">
            <v>30</v>
          </cell>
          <cell r="C2832">
            <v>9</v>
          </cell>
          <cell r="D2832">
            <v>2021</v>
          </cell>
          <cell r="E2832" t="str">
            <v>3092021</v>
          </cell>
          <cell r="F2832">
            <v>232.26</v>
          </cell>
          <cell r="H2832">
            <v>2733.27</v>
          </cell>
          <cell r="I2832">
            <v>102.11</v>
          </cell>
          <cell r="J2832">
            <v>0.5</v>
          </cell>
          <cell r="K2832">
            <v>137.09</v>
          </cell>
          <cell r="M2832">
            <v>1295.6300000000001</v>
          </cell>
          <cell r="N2832">
            <v>28.76</v>
          </cell>
          <cell r="O2832">
            <v>0</v>
          </cell>
          <cell r="P2832">
            <v>170.99</v>
          </cell>
          <cell r="R2832">
            <v>3948.84</v>
          </cell>
          <cell r="S2832">
            <v>86.05</v>
          </cell>
          <cell r="T2832">
            <v>5.0199999999999996</v>
          </cell>
          <cell r="U2832">
            <v>149.9</v>
          </cell>
          <cell r="W2832">
            <v>3990.73</v>
          </cell>
          <cell r="X2832">
            <v>27.03</v>
          </cell>
          <cell r="Y2832">
            <v>9.23</v>
          </cell>
          <cell r="Z2832">
            <v>84.26</v>
          </cell>
          <cell r="AB2832">
            <v>2531.63</v>
          </cell>
          <cell r="AC2832">
            <v>11.4</v>
          </cell>
          <cell r="AD2832">
            <v>12.48</v>
          </cell>
          <cell r="AE2832">
            <v>98.62</v>
          </cell>
          <cell r="AG2832">
            <v>435.58</v>
          </cell>
          <cell r="AH2832">
            <v>14.65</v>
          </cell>
          <cell r="AI2832">
            <v>3.09</v>
          </cell>
          <cell r="AJ2832">
            <v>59.74</v>
          </cell>
          <cell r="AL2832">
            <v>26.38</v>
          </cell>
          <cell r="AM2832">
            <v>16.190000000000001</v>
          </cell>
          <cell r="AN2832">
            <v>5.0199999999999996</v>
          </cell>
          <cell r="AO2832">
            <v>95.54</v>
          </cell>
          <cell r="AQ2832">
            <v>488.47</v>
          </cell>
          <cell r="AR2832">
            <v>7.4847000000000001</v>
          </cell>
          <cell r="AS2832">
            <v>8.64</v>
          </cell>
          <cell r="AT2832">
            <v>381.4</v>
          </cell>
          <cell r="AV2832">
            <v>76.320999999999998</v>
          </cell>
          <cell r="AW2832">
            <v>0.48903200000000002</v>
          </cell>
          <cell r="AX2832">
            <v>0.105032</v>
          </cell>
          <cell r="AY2832">
            <v>179.62</v>
          </cell>
          <cell r="BA2832">
            <v>1040.78</v>
          </cell>
          <cell r="BB2832">
            <v>94.92</v>
          </cell>
          <cell r="BC2832">
            <v>10.01</v>
          </cell>
          <cell r="BD2832">
            <v>279.27999999999997</v>
          </cell>
          <cell r="BF2832">
            <v>73.37</v>
          </cell>
          <cell r="BG2832">
            <v>0.61</v>
          </cell>
          <cell r="BH2832">
            <v>0</v>
          </cell>
          <cell r="BI2832">
            <v>140.69999999999999</v>
          </cell>
          <cell r="BK2832">
            <v>731.13</v>
          </cell>
          <cell r="BL2832">
            <v>4.8499999999999996</v>
          </cell>
          <cell r="BM2832">
            <v>4.1100000000000003</v>
          </cell>
          <cell r="BN2832">
            <v>758.79</v>
          </cell>
          <cell r="BP2832">
            <v>124.21</v>
          </cell>
          <cell r="BQ2832">
            <v>5.08</v>
          </cell>
          <cell r="BR2832">
            <v>9.379999999999999</v>
          </cell>
          <cell r="BX2832">
            <v>0</v>
          </cell>
          <cell r="BZ2832">
            <v>2248.19</v>
          </cell>
          <cell r="CA2832">
            <v>1710.8500000000001</v>
          </cell>
          <cell r="CB2832">
            <v>2662.1</v>
          </cell>
          <cell r="CC2832">
            <v>3815.78</v>
          </cell>
          <cell r="CD2832">
            <v>3716.1899999999996</v>
          </cell>
          <cell r="CE2832">
            <v>2859.3399999999983</v>
          </cell>
          <cell r="CF2832">
            <v>4644.83</v>
          </cell>
          <cell r="CG2832">
            <v>2289.2699999999982</v>
          </cell>
          <cell r="CH2832">
            <v>1816.3599999999994</v>
          </cell>
          <cell r="CI2832">
            <v>1622.3899999999994</v>
          </cell>
          <cell r="CJ2832">
            <v>1488.3211999999999</v>
          </cell>
          <cell r="CK2832">
            <v>2126.1099999999983</v>
          </cell>
          <cell r="CL2832">
            <v>2857.9600000000014</v>
          </cell>
          <cell r="CM2832">
            <v>2849.2099999999982</v>
          </cell>
          <cell r="CN2832">
            <v>635.50530000000003</v>
          </cell>
          <cell r="CO2832">
            <v>563.52680000000123</v>
          </cell>
          <cell r="CP2832">
            <v>40.156355999999995</v>
          </cell>
          <cell r="CQ2832">
            <v>83.333830000000049</v>
          </cell>
          <cell r="CR2832">
            <v>1266.839999999999</v>
          </cell>
          <cell r="CS2832">
            <v>1190.2399999999993</v>
          </cell>
          <cell r="CT2832">
            <v>74.994000000000042</v>
          </cell>
          <cell r="CU2832">
            <v>63.459999999999994</v>
          </cell>
          <cell r="CV2832">
            <v>707.31000000000029</v>
          </cell>
          <cell r="CW2832">
            <v>388.03000000000003</v>
          </cell>
          <cell r="CX2832">
            <v>155.56000000000009</v>
          </cell>
          <cell r="CY2832">
            <v>131.93000000000009</v>
          </cell>
        </row>
        <row r="2833">
          <cell r="A2833">
            <v>44470</v>
          </cell>
          <cell r="B2833">
            <v>1</v>
          </cell>
          <cell r="C2833">
            <v>10</v>
          </cell>
          <cell r="D2833">
            <v>2021</v>
          </cell>
          <cell r="E2833" t="str">
            <v>1102021</v>
          </cell>
          <cell r="F2833">
            <v>322.74</v>
          </cell>
          <cell r="H2833">
            <v>2809.96</v>
          </cell>
          <cell r="I2833">
            <v>77.13</v>
          </cell>
          <cell r="J2833">
            <v>0.5</v>
          </cell>
          <cell r="K2833">
            <v>137.22</v>
          </cell>
          <cell r="M2833">
            <v>1317.31</v>
          </cell>
          <cell r="N2833">
            <v>22.23</v>
          </cell>
          <cell r="O2833">
            <v>0</v>
          </cell>
          <cell r="P2833">
            <v>171.19</v>
          </cell>
          <cell r="R2833">
            <v>4021.89</v>
          </cell>
          <cell r="S2833">
            <v>74.92</v>
          </cell>
          <cell r="T2833">
            <v>4.8899999999999997</v>
          </cell>
          <cell r="U2833">
            <v>149.96</v>
          </cell>
          <cell r="W2833">
            <v>4011.11</v>
          </cell>
          <cell r="X2833">
            <v>30.09</v>
          </cell>
          <cell r="Y2833">
            <v>8.86</v>
          </cell>
          <cell r="Z2833">
            <v>84.32</v>
          </cell>
          <cell r="AB2833">
            <v>2540.27</v>
          </cell>
          <cell r="AC2833">
            <v>17.850000000000001</v>
          </cell>
          <cell r="AD2833">
            <v>8.86</v>
          </cell>
          <cell r="AE2833">
            <v>99.25</v>
          </cell>
          <cell r="AG2833">
            <v>458.43</v>
          </cell>
          <cell r="AH2833">
            <v>26.05</v>
          </cell>
          <cell r="AI2833">
            <v>3.1</v>
          </cell>
          <cell r="AJ2833">
            <v>59.28</v>
          </cell>
          <cell r="AL2833">
            <v>22.96</v>
          </cell>
          <cell r="AM2833">
            <v>1.49</v>
          </cell>
          <cell r="AN2833">
            <v>4.8899999999999997</v>
          </cell>
          <cell r="AO2833">
            <v>95.48</v>
          </cell>
          <cell r="AQ2833">
            <v>485.84000000000003</v>
          </cell>
          <cell r="AR2833">
            <v>6.1440000000000001</v>
          </cell>
          <cell r="AS2833">
            <v>8.64</v>
          </cell>
          <cell r="AT2833">
            <v>381.43</v>
          </cell>
          <cell r="AV2833">
            <v>76.551000000000002</v>
          </cell>
          <cell r="AW2833">
            <v>0.40889799999999998</v>
          </cell>
          <cell r="AX2833">
            <v>0.178898</v>
          </cell>
          <cell r="AY2833">
            <v>180.05</v>
          </cell>
          <cell r="BA2833">
            <v>1174.21</v>
          </cell>
          <cell r="BB2833">
            <v>147.75</v>
          </cell>
          <cell r="BC2833">
            <v>13</v>
          </cell>
          <cell r="BD2833">
            <v>279.29000000000002</v>
          </cell>
          <cell r="BF2833">
            <v>73.510000000000005</v>
          </cell>
          <cell r="BG2833">
            <v>0.51</v>
          </cell>
          <cell r="BH2833">
            <v>0.31</v>
          </cell>
          <cell r="BI2833">
            <v>140.69999999999999</v>
          </cell>
          <cell r="BK2833">
            <v>731.13</v>
          </cell>
          <cell r="BL2833">
            <v>4.76</v>
          </cell>
          <cell r="BM2833">
            <v>4.01</v>
          </cell>
          <cell r="BN2833">
            <v>758.6</v>
          </cell>
          <cell r="BP2833">
            <v>122.14</v>
          </cell>
          <cell r="BQ2833">
            <v>3.55</v>
          </cell>
          <cell r="BR2833">
            <v>5.07</v>
          </cell>
          <cell r="BX2833">
            <v>0</v>
          </cell>
          <cell r="BZ2833">
            <v>2248.19</v>
          </cell>
          <cell r="CA2833">
            <v>1710.8500000000001</v>
          </cell>
          <cell r="CB2833">
            <v>2662.1</v>
          </cell>
          <cell r="CC2833">
            <v>3815.78</v>
          </cell>
          <cell r="CD2833">
            <v>3716.1899999999996</v>
          </cell>
          <cell r="CE2833">
            <v>2859.3399999999983</v>
          </cell>
          <cell r="CF2833">
            <v>4644.83</v>
          </cell>
          <cell r="CG2833">
            <v>2289.2699999999982</v>
          </cell>
          <cell r="CH2833">
            <v>1816.3599999999994</v>
          </cell>
          <cell r="CI2833">
            <v>1622.3899999999994</v>
          </cell>
          <cell r="CJ2833">
            <v>1488.3211999999999</v>
          </cell>
          <cell r="CK2833">
            <v>2126.1099999999983</v>
          </cell>
          <cell r="CL2833">
            <v>2857.9600000000014</v>
          </cell>
          <cell r="CM2833">
            <v>2849.2099999999982</v>
          </cell>
          <cell r="CN2833">
            <v>635.50530000000003</v>
          </cell>
          <cell r="CO2833">
            <v>563.52680000000123</v>
          </cell>
          <cell r="CP2833">
            <v>40.156355999999995</v>
          </cell>
          <cell r="CQ2833">
            <v>83.333830000000049</v>
          </cell>
          <cell r="CR2833">
            <v>1266.839999999999</v>
          </cell>
          <cell r="CS2833">
            <v>1190.2399999999993</v>
          </cell>
          <cell r="CT2833">
            <v>74.994000000000042</v>
          </cell>
          <cell r="CU2833">
            <v>63.459999999999994</v>
          </cell>
          <cell r="CV2833">
            <v>707.31000000000029</v>
          </cell>
          <cell r="CW2833">
            <v>388.03000000000003</v>
          </cell>
          <cell r="CX2833">
            <v>155.56000000000009</v>
          </cell>
          <cell r="CY2833">
            <v>131.93000000000009</v>
          </cell>
        </row>
        <row r="2834">
          <cell r="A2834">
            <v>44471</v>
          </cell>
          <cell r="B2834">
            <v>2</v>
          </cell>
          <cell r="C2834">
            <v>10</v>
          </cell>
          <cell r="D2834">
            <v>2021</v>
          </cell>
          <cell r="E2834" t="str">
            <v>2102021</v>
          </cell>
          <cell r="F2834">
            <v>233.17</v>
          </cell>
          <cell r="H2834">
            <v>2880.37</v>
          </cell>
          <cell r="I2834">
            <v>70.86</v>
          </cell>
          <cell r="J2834">
            <v>0.5</v>
          </cell>
          <cell r="K2834">
            <v>137.33000000000001</v>
          </cell>
          <cell r="M2834">
            <v>1335.72</v>
          </cell>
          <cell r="N2834">
            <v>18.95</v>
          </cell>
          <cell r="O2834">
            <v>0</v>
          </cell>
          <cell r="P2834">
            <v>171.36</v>
          </cell>
          <cell r="R2834">
            <v>4084.16</v>
          </cell>
          <cell r="S2834">
            <v>65.650000000000006</v>
          </cell>
          <cell r="T2834">
            <v>4.99</v>
          </cell>
          <cell r="U2834">
            <v>150.01</v>
          </cell>
          <cell r="W2834">
            <v>4028.13</v>
          </cell>
          <cell r="X2834">
            <v>26.93</v>
          </cell>
          <cell r="Y2834">
            <v>8.99</v>
          </cell>
          <cell r="Z2834">
            <v>84.39</v>
          </cell>
          <cell r="AB2834">
            <v>2550.36</v>
          </cell>
          <cell r="AC2834">
            <v>14.45</v>
          </cell>
          <cell r="AD2834">
            <v>4</v>
          </cell>
          <cell r="AE2834">
            <v>99.53</v>
          </cell>
          <cell r="AG2834">
            <v>468.73</v>
          </cell>
          <cell r="AH2834">
            <v>13.43</v>
          </cell>
          <cell r="AI2834">
            <v>3.03</v>
          </cell>
          <cell r="AJ2834">
            <v>58.81</v>
          </cell>
          <cell r="AL2834">
            <v>19.47</v>
          </cell>
          <cell r="AM2834">
            <v>1.52</v>
          </cell>
          <cell r="AN2834">
            <v>4.99</v>
          </cell>
          <cell r="AO2834">
            <v>95.4</v>
          </cell>
          <cell r="AQ2834">
            <v>482.34000000000003</v>
          </cell>
          <cell r="AR2834">
            <v>5.2752999999999997</v>
          </cell>
          <cell r="AS2834">
            <v>8.64</v>
          </cell>
          <cell r="AT2834">
            <v>381.5</v>
          </cell>
          <cell r="AV2834">
            <v>77.088000000000008</v>
          </cell>
          <cell r="AW2834">
            <v>0.61526099999999995</v>
          </cell>
          <cell r="AX2834">
            <v>7.8260999999999997E-2</v>
          </cell>
          <cell r="AY2834">
            <v>180.42</v>
          </cell>
          <cell r="BA2834">
            <v>1293.75</v>
          </cell>
          <cell r="BB2834">
            <v>136.41999999999999</v>
          </cell>
          <cell r="BC2834">
            <v>15.36</v>
          </cell>
          <cell r="BD2834">
            <v>279.33999999999997</v>
          </cell>
          <cell r="BF2834">
            <v>74.2</v>
          </cell>
          <cell r="BG2834">
            <v>1.08</v>
          </cell>
          <cell r="BH2834">
            <v>0.32</v>
          </cell>
          <cell r="BI2834">
            <v>140.69999999999999</v>
          </cell>
          <cell r="BK2834">
            <v>735.14</v>
          </cell>
          <cell r="BL2834">
            <v>4.8499999999999996</v>
          </cell>
          <cell r="BM2834">
            <v>4.01</v>
          </cell>
          <cell r="BN2834">
            <v>758.62</v>
          </cell>
          <cell r="BP2834">
            <v>124.34</v>
          </cell>
          <cell r="BQ2834">
            <v>3.38</v>
          </cell>
          <cell r="BR2834">
            <v>3.0300000000000002</v>
          </cell>
          <cell r="BX2834">
            <v>0</v>
          </cell>
          <cell r="BZ2834">
            <v>2248.19</v>
          </cell>
          <cell r="CA2834">
            <v>1710.8500000000001</v>
          </cell>
          <cell r="CB2834">
            <v>2662.1</v>
          </cell>
          <cell r="CC2834">
            <v>3815.78</v>
          </cell>
          <cell r="CD2834">
            <v>3716.1899999999996</v>
          </cell>
          <cell r="CE2834">
            <v>2859.3399999999983</v>
          </cell>
          <cell r="CF2834">
            <v>4644.83</v>
          </cell>
          <cell r="CG2834">
            <v>2289.2699999999982</v>
          </cell>
          <cell r="CH2834">
            <v>1816.3599999999994</v>
          </cell>
          <cell r="CI2834">
            <v>1622.3899999999994</v>
          </cell>
          <cell r="CJ2834">
            <v>1488.3211999999999</v>
          </cell>
          <cell r="CK2834">
            <v>2126.1099999999983</v>
          </cell>
          <cell r="CL2834">
            <v>2857.9600000000014</v>
          </cell>
          <cell r="CM2834">
            <v>2849.2099999999982</v>
          </cell>
          <cell r="CN2834">
            <v>635.50530000000003</v>
          </cell>
          <cell r="CO2834">
            <v>563.52680000000123</v>
          </cell>
          <cell r="CP2834">
            <v>40.156355999999995</v>
          </cell>
          <cell r="CQ2834">
            <v>83.333830000000049</v>
          </cell>
          <cell r="CR2834">
            <v>1266.839999999999</v>
          </cell>
          <cell r="CS2834">
            <v>1190.2399999999993</v>
          </cell>
          <cell r="CT2834">
            <v>74.994000000000042</v>
          </cell>
          <cell r="CU2834">
            <v>63.459999999999994</v>
          </cell>
          <cell r="CV2834">
            <v>707.31000000000029</v>
          </cell>
          <cell r="CW2834">
            <v>388.03000000000003</v>
          </cell>
          <cell r="CX2834">
            <v>155.56000000000009</v>
          </cell>
          <cell r="CY2834">
            <v>131.93000000000009</v>
          </cell>
        </row>
        <row r="2835">
          <cell r="A2835">
            <v>44472</v>
          </cell>
          <cell r="B2835">
            <v>3</v>
          </cell>
          <cell r="C2835">
            <v>10</v>
          </cell>
          <cell r="D2835">
            <v>2021</v>
          </cell>
          <cell r="E2835" t="str">
            <v>3102021</v>
          </cell>
          <cell r="F2835">
            <v>233.56</v>
          </cell>
          <cell r="H2835">
            <v>2945.61</v>
          </cell>
          <cell r="I2835">
            <v>65.69</v>
          </cell>
          <cell r="J2835">
            <v>0.5</v>
          </cell>
          <cell r="K2835">
            <v>137.44</v>
          </cell>
          <cell r="M2835">
            <v>1354.19</v>
          </cell>
          <cell r="N2835">
            <v>19.010000000000002</v>
          </cell>
          <cell r="O2835">
            <v>0</v>
          </cell>
          <cell r="P2835">
            <v>171.52</v>
          </cell>
          <cell r="R2835">
            <v>4142.93</v>
          </cell>
          <cell r="S2835">
            <v>60.16</v>
          </cell>
          <cell r="T2835">
            <v>5.0199999999999996</v>
          </cell>
          <cell r="U2835">
            <v>150.08000000000001</v>
          </cell>
          <cell r="W2835">
            <v>4051.99</v>
          </cell>
          <cell r="X2835">
            <v>33.869999999999997</v>
          </cell>
          <cell r="Y2835">
            <v>9.09</v>
          </cell>
          <cell r="Z2835">
            <v>84.41</v>
          </cell>
          <cell r="AB2835">
            <v>2553.25</v>
          </cell>
          <cell r="AC2835">
            <v>10.44</v>
          </cell>
          <cell r="AD2835">
            <v>7.2</v>
          </cell>
          <cell r="AE2835">
            <v>99.65</v>
          </cell>
          <cell r="AG2835">
            <v>473.17</v>
          </cell>
          <cell r="AH2835">
            <v>7.56</v>
          </cell>
          <cell r="AI2835">
            <v>3.02</v>
          </cell>
          <cell r="AJ2835">
            <v>58.06</v>
          </cell>
          <cell r="AL2835">
            <v>13.9</v>
          </cell>
          <cell r="AM2835">
            <v>0</v>
          </cell>
          <cell r="AN2835">
            <v>5.0199999999999996</v>
          </cell>
          <cell r="AO2835">
            <v>95.34</v>
          </cell>
          <cell r="AQ2835">
            <v>479.72</v>
          </cell>
          <cell r="AR2835">
            <v>6.1562000000000001</v>
          </cell>
          <cell r="AS2835">
            <v>8.64</v>
          </cell>
          <cell r="AT2835">
            <v>381.56</v>
          </cell>
          <cell r="AV2835">
            <v>77.549000000000007</v>
          </cell>
          <cell r="AW2835">
            <v>0.48002600000000001</v>
          </cell>
          <cell r="AX2835">
            <v>1.9026000000000001E-2</v>
          </cell>
          <cell r="AY2835">
            <v>180.69</v>
          </cell>
          <cell r="BA2835">
            <v>1383.68</v>
          </cell>
          <cell r="BB2835">
            <v>106.87</v>
          </cell>
          <cell r="BC2835">
            <v>15.41</v>
          </cell>
          <cell r="BD2835">
            <v>279.36</v>
          </cell>
          <cell r="BF2835">
            <v>74.48</v>
          </cell>
          <cell r="BG2835">
            <v>0.67</v>
          </cell>
          <cell r="BH2835">
            <v>0.32</v>
          </cell>
          <cell r="BI2835">
            <v>140.71</v>
          </cell>
          <cell r="BK2835">
            <v>733.64</v>
          </cell>
          <cell r="BL2835">
            <v>7.4</v>
          </cell>
          <cell r="BM2835">
            <v>4.05</v>
          </cell>
          <cell r="BN2835">
            <v>758.62</v>
          </cell>
          <cell r="BP2835">
            <v>122.35</v>
          </cell>
          <cell r="BQ2835">
            <v>3.49</v>
          </cell>
          <cell r="BR2835">
            <v>3.33</v>
          </cell>
          <cell r="BX2835">
            <v>0</v>
          </cell>
          <cell r="BZ2835">
            <v>2248.19</v>
          </cell>
          <cell r="CA2835">
            <v>1710.8500000000001</v>
          </cell>
          <cell r="CB2835">
            <v>2662.1</v>
          </cell>
          <cell r="CC2835">
            <v>3815.78</v>
          </cell>
          <cell r="CD2835">
            <v>3716.1899999999996</v>
          </cell>
          <cell r="CE2835">
            <v>2859.3399999999983</v>
          </cell>
          <cell r="CF2835">
            <v>4644.83</v>
          </cell>
          <cell r="CG2835">
            <v>2289.2699999999982</v>
          </cell>
          <cell r="CH2835">
            <v>1816.3599999999994</v>
          </cell>
          <cell r="CI2835">
            <v>1622.3899999999994</v>
          </cell>
          <cell r="CJ2835">
            <v>1488.3211999999999</v>
          </cell>
          <cell r="CK2835">
            <v>2126.1099999999983</v>
          </cell>
          <cell r="CL2835">
            <v>2857.9600000000014</v>
          </cell>
          <cell r="CM2835">
            <v>2849.2099999999982</v>
          </cell>
          <cell r="CN2835">
            <v>635.50530000000003</v>
          </cell>
          <cell r="CO2835">
            <v>563.52680000000123</v>
          </cell>
          <cell r="CP2835">
            <v>40.156355999999995</v>
          </cell>
          <cell r="CQ2835">
            <v>83.333830000000049</v>
          </cell>
          <cell r="CR2835">
            <v>1266.839999999999</v>
          </cell>
          <cell r="CS2835">
            <v>1190.2399999999993</v>
          </cell>
          <cell r="CT2835">
            <v>74.994000000000042</v>
          </cell>
          <cell r="CU2835">
            <v>63.459999999999994</v>
          </cell>
          <cell r="CV2835">
            <v>707.31000000000029</v>
          </cell>
          <cell r="CW2835">
            <v>388.03000000000003</v>
          </cell>
          <cell r="CX2835">
            <v>155.56000000000009</v>
          </cell>
          <cell r="CY2835">
            <v>131.93000000000009</v>
          </cell>
        </row>
        <row r="2836">
          <cell r="A2836">
            <v>44473</v>
          </cell>
          <cell r="B2836">
            <v>4</v>
          </cell>
          <cell r="C2836">
            <v>10</v>
          </cell>
          <cell r="D2836">
            <v>2021</v>
          </cell>
          <cell r="E2836" t="str">
            <v>4102021</v>
          </cell>
          <cell r="F2836">
            <v>233.88</v>
          </cell>
          <cell r="H2836">
            <v>3000.11</v>
          </cell>
          <cell r="I2836">
            <v>54.96</v>
          </cell>
          <cell r="J2836">
            <v>0.5</v>
          </cell>
          <cell r="K2836">
            <v>137.56</v>
          </cell>
          <cell r="M2836">
            <v>1374.4</v>
          </cell>
          <cell r="N2836">
            <v>20.75</v>
          </cell>
          <cell r="O2836">
            <v>0</v>
          </cell>
          <cell r="P2836">
            <v>171.66</v>
          </cell>
          <cell r="R2836">
            <v>4194.4799999999996</v>
          </cell>
          <cell r="S2836">
            <v>63.34</v>
          </cell>
          <cell r="T2836">
            <v>4.9800000000000004</v>
          </cell>
          <cell r="U2836">
            <v>150.18</v>
          </cell>
          <cell r="W2836">
            <v>4086.16</v>
          </cell>
          <cell r="X2836">
            <v>44.16</v>
          </cell>
          <cell r="Y2836">
            <v>9.07</v>
          </cell>
          <cell r="Z2836">
            <v>84.41</v>
          </cell>
          <cell r="AB2836">
            <v>2553.25</v>
          </cell>
          <cell r="AC2836">
            <v>10.32</v>
          </cell>
          <cell r="AD2836">
            <v>9.9700000000000006</v>
          </cell>
          <cell r="AE2836">
            <v>99.7</v>
          </cell>
          <cell r="AG2836">
            <v>475.03</v>
          </cell>
          <cell r="AH2836">
            <v>4.8899999999999997</v>
          </cell>
          <cell r="AI2836">
            <v>2.93</v>
          </cell>
          <cell r="AJ2836">
            <v>58.87</v>
          </cell>
          <cell r="AL2836">
            <v>19.91</v>
          </cell>
          <cell r="AM2836">
            <v>11.02</v>
          </cell>
          <cell r="AN2836">
            <v>4.9800000000000004</v>
          </cell>
          <cell r="AO2836">
            <v>95.29</v>
          </cell>
          <cell r="AQ2836">
            <v>477.53999999999996</v>
          </cell>
          <cell r="AR2836">
            <v>6.5965999999999996</v>
          </cell>
          <cell r="AS2836">
            <v>8.64</v>
          </cell>
          <cell r="AT2836">
            <v>381.6</v>
          </cell>
          <cell r="AV2836">
            <v>77.855000000000004</v>
          </cell>
          <cell r="AW2836">
            <v>0.44601800000000003</v>
          </cell>
          <cell r="AX2836">
            <v>0.140018</v>
          </cell>
          <cell r="AY2836">
            <v>180.89</v>
          </cell>
          <cell r="BA2836">
            <v>1451.72</v>
          </cell>
          <cell r="BB2836">
            <v>87.67</v>
          </cell>
          <cell r="BC2836">
            <v>18.07</v>
          </cell>
          <cell r="BD2836">
            <v>279.39</v>
          </cell>
          <cell r="BF2836">
            <v>74.900000000000006</v>
          </cell>
          <cell r="BG2836">
            <v>0.81</v>
          </cell>
          <cell r="BH2836">
            <v>0.32</v>
          </cell>
          <cell r="BI2836">
            <v>140.71</v>
          </cell>
          <cell r="BK2836">
            <v>733.64</v>
          </cell>
          <cell r="BL2836">
            <v>4.8899999999999997</v>
          </cell>
          <cell r="BM2836">
            <v>4.05</v>
          </cell>
          <cell r="BN2836">
            <v>758.6</v>
          </cell>
          <cell r="BP2836">
            <v>122.14</v>
          </cell>
          <cell r="BQ2836">
            <v>3.06</v>
          </cell>
          <cell r="BR2836">
            <v>3.0300000000000002</v>
          </cell>
          <cell r="BX2836">
            <v>0</v>
          </cell>
          <cell r="BZ2836">
            <v>2248.19</v>
          </cell>
          <cell r="CA2836">
            <v>1710.8500000000001</v>
          </cell>
          <cell r="CB2836">
            <v>2662.1</v>
          </cell>
          <cell r="CC2836">
            <v>3815.78</v>
          </cell>
          <cell r="CD2836">
            <v>3716.1899999999996</v>
          </cell>
          <cell r="CE2836">
            <v>2859.3399999999983</v>
          </cell>
          <cell r="CF2836">
            <v>4644.83</v>
          </cell>
          <cell r="CG2836">
            <v>2289.2699999999982</v>
          </cell>
          <cell r="CH2836">
            <v>1816.3599999999994</v>
          </cell>
          <cell r="CI2836">
            <v>1622.3899999999994</v>
          </cell>
          <cell r="CJ2836">
            <v>1488.3211999999999</v>
          </cell>
          <cell r="CK2836">
            <v>2126.1099999999983</v>
          </cell>
          <cell r="CL2836">
            <v>2857.9600000000014</v>
          </cell>
          <cell r="CM2836">
            <v>2849.2099999999982</v>
          </cell>
          <cell r="CN2836">
            <v>635.50530000000003</v>
          </cell>
          <cell r="CO2836">
            <v>563.52680000000123</v>
          </cell>
          <cell r="CP2836">
            <v>40.156355999999995</v>
          </cell>
          <cell r="CQ2836">
            <v>83.333830000000049</v>
          </cell>
          <cell r="CR2836">
            <v>1266.839999999999</v>
          </cell>
          <cell r="CS2836">
            <v>1190.2399999999993</v>
          </cell>
          <cell r="CT2836">
            <v>74.994000000000042</v>
          </cell>
          <cell r="CU2836">
            <v>63.459999999999994</v>
          </cell>
          <cell r="CV2836">
            <v>707.31000000000029</v>
          </cell>
          <cell r="CW2836">
            <v>388.03000000000003</v>
          </cell>
          <cell r="CX2836">
            <v>155.56000000000009</v>
          </cell>
          <cell r="CY2836">
            <v>131.93000000000009</v>
          </cell>
        </row>
        <row r="2837">
          <cell r="A2837">
            <v>44474</v>
          </cell>
          <cell r="B2837">
            <v>5</v>
          </cell>
          <cell r="C2837">
            <v>10</v>
          </cell>
          <cell r="D2837">
            <v>2021</v>
          </cell>
          <cell r="E2837" t="str">
            <v>5102021</v>
          </cell>
          <cell r="F2837">
            <v>234.15</v>
          </cell>
          <cell r="H2837">
            <v>3046.77</v>
          </cell>
          <cell r="I2837">
            <v>48.08</v>
          </cell>
          <cell r="J2837">
            <v>1</v>
          </cell>
          <cell r="K2837">
            <v>137.66</v>
          </cell>
          <cell r="M2837">
            <v>1391.29</v>
          </cell>
          <cell r="N2837">
            <v>20.420000000000002</v>
          </cell>
          <cell r="O2837">
            <v>2.98</v>
          </cell>
          <cell r="P2837">
            <v>171.8</v>
          </cell>
          <cell r="R2837">
            <v>4246.1499999999996</v>
          </cell>
          <cell r="S2837">
            <v>56.96</v>
          </cell>
          <cell r="T2837">
            <v>5.09</v>
          </cell>
          <cell r="U2837">
            <v>150.22999999999999</v>
          </cell>
          <cell r="W2837">
            <v>4103.28</v>
          </cell>
          <cell r="X2837">
            <v>33.35</v>
          </cell>
          <cell r="Y2837">
            <v>5.03</v>
          </cell>
          <cell r="Z2837">
            <v>84.39</v>
          </cell>
          <cell r="AB2837">
            <v>2550.36</v>
          </cell>
          <cell r="AC2837">
            <v>8.69</v>
          </cell>
          <cell r="AD2837">
            <v>11.21</v>
          </cell>
          <cell r="AE2837">
            <v>99.76</v>
          </cell>
          <cell r="AG2837">
            <v>477.26</v>
          </cell>
          <cell r="AH2837">
            <v>5.35</v>
          </cell>
          <cell r="AI2837">
            <v>3.02</v>
          </cell>
          <cell r="AJ2837">
            <v>58.75</v>
          </cell>
          <cell r="AL2837">
            <v>19.02</v>
          </cell>
          <cell r="AM2837">
            <v>4.22</v>
          </cell>
          <cell r="AN2837">
            <v>5.09</v>
          </cell>
          <cell r="AO2837">
            <v>95.24</v>
          </cell>
          <cell r="AQ2837">
            <v>476.24</v>
          </cell>
          <cell r="AR2837">
            <v>7.46</v>
          </cell>
          <cell r="AS2837">
            <v>8.64</v>
          </cell>
          <cell r="AT2837">
            <v>381.62</v>
          </cell>
          <cell r="AV2837">
            <v>78.009</v>
          </cell>
          <cell r="AW2837">
            <v>0.40856700000000001</v>
          </cell>
          <cell r="AX2837">
            <v>0.25456699999999999</v>
          </cell>
          <cell r="AY2837">
            <v>181.02</v>
          </cell>
          <cell r="BA2837">
            <v>1495.73</v>
          </cell>
          <cell r="BB2837">
            <v>65.55</v>
          </cell>
          <cell r="BC2837">
            <v>19.97</v>
          </cell>
          <cell r="BD2837">
            <v>279.39999999999998</v>
          </cell>
          <cell r="BF2837">
            <v>75.040000000000006</v>
          </cell>
          <cell r="BG2837">
            <v>0.33</v>
          </cell>
          <cell r="BH2837">
            <v>0.12</v>
          </cell>
          <cell r="BI2837">
            <v>140.71</v>
          </cell>
          <cell r="BK2837">
            <v>733.64</v>
          </cell>
          <cell r="BL2837">
            <v>2.58</v>
          </cell>
          <cell r="BM2837">
            <v>1.73</v>
          </cell>
          <cell r="BN2837">
            <v>758.55</v>
          </cell>
          <cell r="BP2837">
            <v>121.59</v>
          </cell>
          <cell r="BQ2837">
            <v>2.69</v>
          </cell>
          <cell r="BR2837">
            <v>3.0300000000000002</v>
          </cell>
          <cell r="BX2837">
            <v>0</v>
          </cell>
          <cell r="BZ2837">
            <v>2248.19</v>
          </cell>
          <cell r="CA2837">
            <v>1710.8500000000001</v>
          </cell>
          <cell r="CB2837">
            <v>2662.1</v>
          </cell>
          <cell r="CC2837">
            <v>3815.78</v>
          </cell>
          <cell r="CD2837">
            <v>3716.1899999999996</v>
          </cell>
          <cell r="CE2837">
            <v>2859.3399999999983</v>
          </cell>
          <cell r="CF2837">
            <v>4644.83</v>
          </cell>
          <cell r="CG2837">
            <v>2289.2699999999982</v>
          </cell>
          <cell r="CH2837">
            <v>1816.3599999999994</v>
          </cell>
          <cell r="CI2837">
            <v>1622.3899999999994</v>
          </cell>
          <cell r="CJ2837">
            <v>1488.3211999999999</v>
          </cell>
          <cell r="CK2837">
            <v>2126.1099999999983</v>
          </cell>
          <cell r="CL2837">
            <v>2857.9600000000014</v>
          </cell>
          <cell r="CM2837">
            <v>2849.2099999999982</v>
          </cell>
          <cell r="CN2837">
            <v>635.50530000000003</v>
          </cell>
          <cell r="CO2837">
            <v>563.52680000000123</v>
          </cell>
          <cell r="CP2837">
            <v>40.156355999999995</v>
          </cell>
          <cell r="CQ2837">
            <v>83.333830000000049</v>
          </cell>
          <cell r="CR2837">
            <v>1266.839999999999</v>
          </cell>
          <cell r="CS2837">
            <v>1190.2399999999993</v>
          </cell>
          <cell r="CT2837">
            <v>74.994000000000042</v>
          </cell>
          <cell r="CU2837">
            <v>63.459999999999994</v>
          </cell>
          <cell r="CV2837">
            <v>707.31000000000029</v>
          </cell>
          <cell r="CW2837">
            <v>388.03000000000003</v>
          </cell>
          <cell r="CX2837">
            <v>155.56000000000009</v>
          </cell>
          <cell r="CY2837">
            <v>131.93000000000009</v>
          </cell>
        </row>
        <row r="2838">
          <cell r="A2838">
            <v>44475</v>
          </cell>
          <cell r="B2838">
            <v>6</v>
          </cell>
          <cell r="C2838">
            <v>10</v>
          </cell>
          <cell r="D2838">
            <v>2021</v>
          </cell>
          <cell r="E2838" t="str">
            <v>6102021</v>
          </cell>
          <cell r="F2838">
            <v>234.43</v>
          </cell>
          <cell r="H2838">
            <v>3095.8</v>
          </cell>
          <cell r="I2838">
            <v>50.46</v>
          </cell>
          <cell r="J2838">
            <v>1</v>
          </cell>
          <cell r="K2838">
            <v>137.75</v>
          </cell>
          <cell r="M2838">
            <v>1406.54</v>
          </cell>
          <cell r="N2838">
            <v>18.649999999999999</v>
          </cell>
          <cell r="O2838">
            <v>2.85</v>
          </cell>
          <cell r="P2838">
            <v>171.93</v>
          </cell>
          <cell r="R2838">
            <v>4294.2299999999996</v>
          </cell>
          <cell r="S2838">
            <v>52.08</v>
          </cell>
          <cell r="T2838">
            <v>5.05</v>
          </cell>
          <cell r="U2838">
            <v>150.29</v>
          </cell>
          <cell r="W2838">
            <v>4123.8599999999997</v>
          </cell>
          <cell r="X2838">
            <v>26.49</v>
          </cell>
          <cell r="Y2838">
            <v>4.97</v>
          </cell>
          <cell r="Z2838">
            <v>84.36</v>
          </cell>
          <cell r="AB2838">
            <v>2546.0300000000002</v>
          </cell>
          <cell r="AC2838">
            <v>10.4</v>
          </cell>
          <cell r="AD2838">
            <v>14.37</v>
          </cell>
          <cell r="AE2838">
            <v>99.74</v>
          </cell>
          <cell r="AG2838">
            <v>476.52</v>
          </cell>
          <cell r="AH2838">
            <v>5.45</v>
          </cell>
          <cell r="AI2838">
            <v>6.09</v>
          </cell>
          <cell r="AJ2838">
            <v>58.44</v>
          </cell>
          <cell r="AL2838">
            <v>16.72</v>
          </cell>
          <cell r="AM2838">
            <v>2.76</v>
          </cell>
          <cell r="AN2838">
            <v>5.05</v>
          </cell>
          <cell r="AO2838">
            <v>95.32</v>
          </cell>
          <cell r="AQ2838">
            <v>478.85</v>
          </cell>
          <cell r="AR2838">
            <v>11.3833</v>
          </cell>
          <cell r="AS2838">
            <v>8.64</v>
          </cell>
          <cell r="AT2838">
            <v>381.63</v>
          </cell>
          <cell r="AV2838">
            <v>78.085999999999999</v>
          </cell>
          <cell r="AW2838">
            <v>0.33713500000000002</v>
          </cell>
          <cell r="AX2838">
            <v>0.26013500000000001</v>
          </cell>
          <cell r="AY2838">
            <v>181.13</v>
          </cell>
          <cell r="BA2838">
            <v>1530.19</v>
          </cell>
          <cell r="BB2838">
            <v>56.41</v>
          </cell>
          <cell r="BC2838">
            <v>20.380000000000003</v>
          </cell>
          <cell r="BD2838">
            <v>279.45999999999998</v>
          </cell>
          <cell r="BF2838">
            <v>75.88</v>
          </cell>
          <cell r="BG2838">
            <v>1.01</v>
          </cell>
          <cell r="BH2838">
            <v>0.1</v>
          </cell>
          <cell r="BI2838">
            <v>140.69999999999999</v>
          </cell>
          <cell r="BK2838">
            <v>731.13</v>
          </cell>
          <cell r="BL2838">
            <v>0.34</v>
          </cell>
          <cell r="BM2838">
            <v>2.0099999999999998</v>
          </cell>
          <cell r="BN2838">
            <v>758.4</v>
          </cell>
          <cell r="BP2838">
            <v>119.97</v>
          </cell>
          <cell r="BQ2838">
            <v>1.64</v>
          </cell>
          <cell r="BR2838">
            <v>3</v>
          </cell>
          <cell r="BX2838">
            <v>0</v>
          </cell>
          <cell r="BZ2838">
            <v>2248.19</v>
          </cell>
          <cell r="CA2838">
            <v>1710.8500000000001</v>
          </cell>
          <cell r="CB2838">
            <v>2662.1</v>
          </cell>
          <cell r="CC2838">
            <v>3815.78</v>
          </cell>
          <cell r="CD2838">
            <v>3716.1899999999996</v>
          </cell>
          <cell r="CE2838">
            <v>2859.3399999999983</v>
          </cell>
          <cell r="CF2838">
            <v>4644.83</v>
          </cell>
          <cell r="CG2838">
            <v>2289.2699999999982</v>
          </cell>
          <cell r="CH2838">
            <v>1816.3599999999994</v>
          </cell>
          <cell r="CI2838">
            <v>1622.3899999999994</v>
          </cell>
          <cell r="CJ2838">
            <v>1488.3211999999999</v>
          </cell>
          <cell r="CK2838">
            <v>2126.1099999999983</v>
          </cell>
          <cell r="CL2838">
            <v>2857.9600000000014</v>
          </cell>
          <cell r="CM2838">
            <v>2849.2099999999982</v>
          </cell>
          <cell r="CN2838">
            <v>635.50530000000003</v>
          </cell>
          <cell r="CO2838">
            <v>563.52680000000123</v>
          </cell>
          <cell r="CP2838">
            <v>40.156355999999995</v>
          </cell>
          <cell r="CQ2838">
            <v>83.333830000000049</v>
          </cell>
          <cell r="CR2838">
            <v>1266.839999999999</v>
          </cell>
          <cell r="CS2838">
            <v>1190.2399999999993</v>
          </cell>
          <cell r="CT2838">
            <v>74.994000000000042</v>
          </cell>
          <cell r="CU2838">
            <v>63.459999999999994</v>
          </cell>
          <cell r="CV2838">
            <v>707.31000000000029</v>
          </cell>
          <cell r="CW2838">
            <v>388.03000000000003</v>
          </cell>
          <cell r="CX2838">
            <v>155.56000000000009</v>
          </cell>
          <cell r="CY2838">
            <v>131.93000000000009</v>
          </cell>
        </row>
        <row r="2839">
          <cell r="A2839">
            <v>44476</v>
          </cell>
          <cell r="B2839">
            <v>7</v>
          </cell>
          <cell r="C2839">
            <v>10</v>
          </cell>
          <cell r="D2839">
            <v>2021</v>
          </cell>
          <cell r="E2839" t="str">
            <v>7102021</v>
          </cell>
          <cell r="F2839">
            <v>234.62</v>
          </cell>
          <cell r="H2839">
            <v>3129.44</v>
          </cell>
          <cell r="I2839">
            <v>34.71</v>
          </cell>
          <cell r="J2839">
            <v>1</v>
          </cell>
          <cell r="K2839">
            <v>137.82</v>
          </cell>
          <cell r="M2839">
            <v>1418.43</v>
          </cell>
          <cell r="N2839">
            <v>15.24</v>
          </cell>
          <cell r="O2839">
            <v>2.81</v>
          </cell>
          <cell r="P2839">
            <v>172.08</v>
          </cell>
          <cell r="R2839">
            <v>4349.83</v>
          </cell>
          <cell r="S2839">
            <v>58.21</v>
          </cell>
          <cell r="T2839">
            <v>5.04</v>
          </cell>
          <cell r="U2839">
            <v>150.36000000000001</v>
          </cell>
          <cell r="W2839">
            <v>4147.92</v>
          </cell>
          <cell r="X2839">
            <v>30.03</v>
          </cell>
          <cell r="Y2839">
            <v>5.03</v>
          </cell>
          <cell r="Z2839">
            <v>84.4</v>
          </cell>
          <cell r="AB2839">
            <v>2551.8000000000002</v>
          </cell>
          <cell r="AC2839">
            <v>19.46</v>
          </cell>
          <cell r="AD2839">
            <v>13.33</v>
          </cell>
          <cell r="AE2839">
            <v>99.71</v>
          </cell>
          <cell r="AG2839">
            <v>475.4</v>
          </cell>
          <cell r="AH2839">
            <v>4.97</v>
          </cell>
          <cell r="AI2839">
            <v>5.98</v>
          </cell>
          <cell r="AJ2839">
            <v>58.23</v>
          </cell>
          <cell r="AL2839">
            <v>15.16</v>
          </cell>
          <cell r="AM2839">
            <v>3.49</v>
          </cell>
          <cell r="AN2839">
            <v>5.04</v>
          </cell>
          <cell r="AO2839">
            <v>95.4</v>
          </cell>
          <cell r="AQ2839">
            <v>482.34000000000003</v>
          </cell>
          <cell r="AR2839">
            <v>10.4656</v>
          </cell>
          <cell r="AS2839">
            <v>8.64</v>
          </cell>
          <cell r="AT2839">
            <v>381.63</v>
          </cell>
          <cell r="AV2839">
            <v>78.085999999999999</v>
          </cell>
          <cell r="AW2839">
            <v>0.26017000000000001</v>
          </cell>
          <cell r="AX2839">
            <v>0.26017000000000001</v>
          </cell>
          <cell r="AY2839">
            <v>181.23</v>
          </cell>
          <cell r="BA2839">
            <v>1562.97</v>
          </cell>
          <cell r="BB2839">
            <v>54.51</v>
          </cell>
          <cell r="BC2839">
            <v>20.170000000000002</v>
          </cell>
          <cell r="BD2839">
            <v>279.45999999999998</v>
          </cell>
          <cell r="BF2839">
            <v>75.88</v>
          </cell>
          <cell r="BG2839">
            <v>0.38</v>
          </cell>
          <cell r="BH2839">
            <v>0.31</v>
          </cell>
          <cell r="BI2839">
            <v>140.69999999999999</v>
          </cell>
          <cell r="BK2839">
            <v>731.13</v>
          </cell>
          <cell r="BL2839">
            <v>2.87</v>
          </cell>
          <cell r="BM2839">
            <v>2.02</v>
          </cell>
          <cell r="BN2839">
            <v>758.25</v>
          </cell>
          <cell r="BP2839">
            <v>118.36</v>
          </cell>
          <cell r="BQ2839">
            <v>1.57</v>
          </cell>
          <cell r="BR2839">
            <v>2.99</v>
          </cell>
          <cell r="BX2839">
            <v>0</v>
          </cell>
          <cell r="BZ2839">
            <v>2248.19</v>
          </cell>
          <cell r="CA2839">
            <v>1710.8500000000001</v>
          </cell>
          <cell r="CB2839">
            <v>2662.1</v>
          </cell>
          <cell r="CC2839">
            <v>3815.78</v>
          </cell>
          <cell r="CD2839">
            <v>3716.1899999999996</v>
          </cell>
          <cell r="CE2839">
            <v>2859.3399999999983</v>
          </cell>
          <cell r="CF2839">
            <v>4644.83</v>
          </cell>
          <cell r="CG2839">
            <v>2289.2699999999982</v>
          </cell>
          <cell r="CH2839">
            <v>1816.3599999999994</v>
          </cell>
          <cell r="CI2839">
            <v>1622.3899999999994</v>
          </cell>
          <cell r="CJ2839">
            <v>1488.3211999999999</v>
          </cell>
          <cell r="CK2839">
            <v>2126.1099999999983</v>
          </cell>
          <cell r="CL2839">
            <v>2857.9600000000014</v>
          </cell>
          <cell r="CM2839">
            <v>2849.2099999999982</v>
          </cell>
          <cell r="CN2839">
            <v>635.50530000000003</v>
          </cell>
          <cell r="CO2839">
            <v>563.52680000000123</v>
          </cell>
          <cell r="CP2839">
            <v>40.156355999999995</v>
          </cell>
          <cell r="CQ2839">
            <v>83.333830000000049</v>
          </cell>
          <cell r="CR2839">
            <v>1266.839999999999</v>
          </cell>
          <cell r="CS2839">
            <v>1190.2399999999993</v>
          </cell>
          <cell r="CT2839">
            <v>74.994000000000042</v>
          </cell>
          <cell r="CU2839">
            <v>63.459999999999994</v>
          </cell>
          <cell r="CV2839">
            <v>707.31000000000029</v>
          </cell>
          <cell r="CW2839">
            <v>388.03000000000003</v>
          </cell>
          <cell r="CX2839">
            <v>155.56000000000009</v>
          </cell>
          <cell r="CY2839">
            <v>131.93000000000009</v>
          </cell>
        </row>
        <row r="2840">
          <cell r="A2840">
            <v>44477</v>
          </cell>
          <cell r="B2840">
            <v>8</v>
          </cell>
          <cell r="C2840">
            <v>10</v>
          </cell>
          <cell r="D2840">
            <v>2021</v>
          </cell>
          <cell r="E2840" t="str">
            <v>8102021</v>
          </cell>
          <cell r="F2840">
            <v>234.8</v>
          </cell>
          <cell r="H2840">
            <v>3161.59</v>
          </cell>
          <cell r="I2840">
            <v>33.29</v>
          </cell>
          <cell r="J2840">
            <v>1</v>
          </cell>
          <cell r="K2840">
            <v>137.88</v>
          </cell>
          <cell r="M2840">
            <v>1428.64</v>
          </cell>
          <cell r="N2840">
            <v>13.73</v>
          </cell>
          <cell r="O2840">
            <v>2.98</v>
          </cell>
          <cell r="P2840">
            <v>172.17</v>
          </cell>
          <cell r="R2840">
            <v>4383.26</v>
          </cell>
          <cell r="S2840">
            <v>44.57</v>
          </cell>
          <cell r="T2840">
            <v>4.99</v>
          </cell>
          <cell r="U2840">
            <v>150.44</v>
          </cell>
          <cell r="W2840">
            <v>4175.46</v>
          </cell>
          <cell r="X2840">
            <v>33.450000000000003</v>
          </cell>
          <cell r="Y2840">
            <v>4.97</v>
          </cell>
          <cell r="Z2840">
            <v>84.54</v>
          </cell>
          <cell r="AB2840">
            <v>2572.04</v>
          </cell>
          <cell r="AC2840">
            <v>34.17</v>
          </cell>
          <cell r="AD2840">
            <v>13.58</v>
          </cell>
          <cell r="AE2840">
            <v>99.74</v>
          </cell>
          <cell r="AG2840">
            <v>476.52</v>
          </cell>
          <cell r="AH2840">
            <v>7.23</v>
          </cell>
          <cell r="AI2840">
            <v>6.02</v>
          </cell>
          <cell r="AJ2840">
            <v>58.97</v>
          </cell>
          <cell r="AL2840">
            <v>20.66</v>
          </cell>
          <cell r="AM2840">
            <v>10.51</v>
          </cell>
          <cell r="AN2840">
            <v>4.99</v>
          </cell>
          <cell r="AO2840">
            <v>95.44</v>
          </cell>
          <cell r="AQ2840">
            <v>484.09000000000003</v>
          </cell>
          <cell r="AR2840">
            <v>10.5221</v>
          </cell>
          <cell r="AS2840">
            <v>8.64</v>
          </cell>
          <cell r="AT2840">
            <v>381.62</v>
          </cell>
          <cell r="AV2840">
            <v>78.009</v>
          </cell>
          <cell r="AW2840">
            <v>0.1792</v>
          </cell>
          <cell r="AX2840">
            <v>0.25619999999999998</v>
          </cell>
          <cell r="AY2840">
            <v>181.31</v>
          </cell>
          <cell r="BA2840">
            <v>1590.12</v>
          </cell>
          <cell r="BB2840">
            <v>48.73</v>
          </cell>
          <cell r="BC2840">
            <v>20</v>
          </cell>
          <cell r="BD2840">
            <v>279.47000000000003</v>
          </cell>
          <cell r="BF2840">
            <v>76.02</v>
          </cell>
          <cell r="BG2840">
            <v>0.51</v>
          </cell>
          <cell r="BH2840">
            <v>0.3</v>
          </cell>
          <cell r="BI2840">
            <v>140.72</v>
          </cell>
          <cell r="BK2840">
            <v>736.15</v>
          </cell>
          <cell r="BL2840">
            <v>7.88</v>
          </cell>
          <cell r="BM2840">
            <v>2</v>
          </cell>
          <cell r="BN2840">
            <v>758.2</v>
          </cell>
          <cell r="BP2840">
            <v>117.83</v>
          </cell>
          <cell r="BQ2840">
            <v>0.75</v>
          </cell>
          <cell r="BR2840">
            <v>1.04</v>
          </cell>
          <cell r="BX2840">
            <v>0</v>
          </cell>
          <cell r="BZ2840">
            <v>2248.19</v>
          </cell>
          <cell r="CA2840">
            <v>1710.8500000000001</v>
          </cell>
          <cell r="CB2840">
            <v>2662.1</v>
          </cell>
          <cell r="CC2840">
            <v>3815.78</v>
          </cell>
          <cell r="CD2840">
            <v>3716.1899999999996</v>
          </cell>
          <cell r="CE2840">
            <v>2859.3399999999983</v>
          </cell>
          <cell r="CF2840">
            <v>4644.83</v>
          </cell>
          <cell r="CG2840">
            <v>2289.2699999999982</v>
          </cell>
          <cell r="CH2840">
            <v>1816.3599999999994</v>
          </cell>
          <cell r="CI2840">
            <v>1622.3899999999994</v>
          </cell>
          <cell r="CJ2840">
            <v>1488.3211999999999</v>
          </cell>
          <cell r="CK2840">
            <v>2126.1099999999983</v>
          </cell>
          <cell r="CL2840">
            <v>2857.9600000000014</v>
          </cell>
          <cell r="CM2840">
            <v>2849.2099999999982</v>
          </cell>
          <cell r="CN2840">
            <v>635.50530000000003</v>
          </cell>
          <cell r="CO2840">
            <v>563.52680000000123</v>
          </cell>
          <cell r="CP2840">
            <v>40.156355999999995</v>
          </cell>
          <cell r="CQ2840">
            <v>83.333830000000049</v>
          </cell>
          <cell r="CR2840">
            <v>1266.839999999999</v>
          </cell>
          <cell r="CS2840">
            <v>1190.2399999999993</v>
          </cell>
          <cell r="CT2840">
            <v>74.994000000000042</v>
          </cell>
          <cell r="CU2840">
            <v>63.459999999999994</v>
          </cell>
          <cell r="CV2840">
            <v>707.31000000000029</v>
          </cell>
          <cell r="CW2840">
            <v>388.03000000000003</v>
          </cell>
          <cell r="CX2840">
            <v>155.56000000000009</v>
          </cell>
          <cell r="CY2840">
            <v>131.93000000000009</v>
          </cell>
        </row>
        <row r="2841">
          <cell r="A2841">
            <v>44478</v>
          </cell>
          <cell r="B2841">
            <v>9</v>
          </cell>
          <cell r="C2841">
            <v>10</v>
          </cell>
          <cell r="D2841">
            <v>2021</v>
          </cell>
          <cell r="E2841" t="str">
            <v>9102021</v>
          </cell>
          <cell r="F2841">
            <v>234.9</v>
          </cell>
          <cell r="H2841">
            <v>3179.57</v>
          </cell>
          <cell r="I2841">
            <v>19.829999999999998</v>
          </cell>
          <cell r="J2841">
            <v>1</v>
          </cell>
          <cell r="K2841">
            <v>137.94999999999999</v>
          </cell>
          <cell r="M2841">
            <v>1440.56</v>
          </cell>
          <cell r="N2841">
            <v>15.47</v>
          </cell>
          <cell r="O2841">
            <v>3</v>
          </cell>
          <cell r="P2841">
            <v>172.26</v>
          </cell>
          <cell r="R2841">
            <v>4416.74</v>
          </cell>
          <cell r="S2841">
            <v>41.52</v>
          </cell>
          <cell r="T2841">
            <v>4.93</v>
          </cell>
          <cell r="U2841">
            <v>150.49</v>
          </cell>
          <cell r="W2841">
            <v>4192.71</v>
          </cell>
          <cell r="X2841">
            <v>23.23</v>
          </cell>
          <cell r="Y2841">
            <v>5.03</v>
          </cell>
          <cell r="Z2841">
            <v>84.7</v>
          </cell>
          <cell r="AB2841">
            <v>2595.2600000000002</v>
          </cell>
          <cell r="AC2841">
            <v>35.909999999999997</v>
          </cell>
          <cell r="AD2841">
            <v>12.33</v>
          </cell>
          <cell r="AE2841">
            <v>99.74</v>
          </cell>
          <cell r="AG2841">
            <v>476.52</v>
          </cell>
          <cell r="AH2841">
            <v>6.9</v>
          </cell>
          <cell r="AI2841">
            <v>6.79</v>
          </cell>
          <cell r="AJ2841">
            <v>59.28</v>
          </cell>
          <cell r="AL2841">
            <v>22.96</v>
          </cell>
          <cell r="AM2841">
            <v>7.25</v>
          </cell>
          <cell r="AN2841">
            <v>4.93</v>
          </cell>
          <cell r="AO2841">
            <v>95.52</v>
          </cell>
          <cell r="AQ2841">
            <v>487.59000000000003</v>
          </cell>
          <cell r="AR2841">
            <v>12.2783</v>
          </cell>
          <cell r="AS2841">
            <v>8.64</v>
          </cell>
          <cell r="AT2841">
            <v>381.61</v>
          </cell>
          <cell r="AV2841">
            <v>77.932000000000002</v>
          </cell>
          <cell r="AW2841">
            <v>0.138599</v>
          </cell>
          <cell r="AX2841">
            <v>0.21559900000000001</v>
          </cell>
          <cell r="AY2841">
            <v>181.37</v>
          </cell>
          <cell r="BA2841">
            <v>1610.98</v>
          </cell>
          <cell r="BB2841">
            <v>39.450000000000003</v>
          </cell>
          <cell r="BC2841">
            <v>17.02</v>
          </cell>
          <cell r="BD2841">
            <v>279.47000000000003</v>
          </cell>
          <cell r="BF2841">
            <v>76.02</v>
          </cell>
          <cell r="BG2841">
            <v>0.38</v>
          </cell>
          <cell r="BH2841">
            <v>0.3</v>
          </cell>
          <cell r="BI2841">
            <v>140.72</v>
          </cell>
          <cell r="BK2841">
            <v>736.15</v>
          </cell>
          <cell r="BL2841">
            <v>2.85</v>
          </cell>
          <cell r="BM2841">
            <v>2</v>
          </cell>
          <cell r="BN2841">
            <v>758.16</v>
          </cell>
          <cell r="BP2841">
            <v>117.4</v>
          </cell>
          <cell r="BQ2841">
            <v>0.85</v>
          </cell>
          <cell r="BR2841">
            <v>1.04</v>
          </cell>
          <cell r="BX2841">
            <v>0</v>
          </cell>
          <cell r="BZ2841">
            <v>2248.19</v>
          </cell>
          <cell r="CA2841">
            <v>1710.8500000000001</v>
          </cell>
          <cell r="CB2841">
            <v>2662.1</v>
          </cell>
          <cell r="CC2841">
            <v>3815.78</v>
          </cell>
          <cell r="CD2841">
            <v>3716.1899999999996</v>
          </cell>
          <cell r="CE2841">
            <v>2859.3399999999983</v>
          </cell>
          <cell r="CF2841">
            <v>4644.83</v>
          </cell>
          <cell r="CG2841">
            <v>2289.2699999999982</v>
          </cell>
          <cell r="CH2841">
            <v>1816.3599999999994</v>
          </cell>
          <cell r="CI2841">
            <v>1622.3899999999994</v>
          </cell>
          <cell r="CJ2841">
            <v>1488.3211999999999</v>
          </cell>
          <cell r="CK2841">
            <v>2126.1099999999983</v>
          </cell>
          <cell r="CL2841">
            <v>2857.9600000000014</v>
          </cell>
          <cell r="CM2841">
            <v>2849.2099999999982</v>
          </cell>
          <cell r="CN2841">
            <v>635.50530000000003</v>
          </cell>
          <cell r="CO2841">
            <v>563.52680000000123</v>
          </cell>
          <cell r="CP2841">
            <v>40.156355999999995</v>
          </cell>
          <cell r="CQ2841">
            <v>83.333830000000049</v>
          </cell>
          <cell r="CR2841">
            <v>1266.839999999999</v>
          </cell>
          <cell r="CS2841">
            <v>1190.2399999999993</v>
          </cell>
          <cell r="CT2841">
            <v>74.994000000000042</v>
          </cell>
          <cell r="CU2841">
            <v>63.459999999999994</v>
          </cell>
          <cell r="CV2841">
            <v>707.31000000000029</v>
          </cell>
          <cell r="CW2841">
            <v>388.03000000000003</v>
          </cell>
          <cell r="CX2841">
            <v>155.56000000000009</v>
          </cell>
          <cell r="CY2841">
            <v>131.93000000000009</v>
          </cell>
        </row>
        <row r="2842">
          <cell r="A2842">
            <v>44479</v>
          </cell>
          <cell r="B2842">
            <v>10</v>
          </cell>
          <cell r="C2842">
            <v>10</v>
          </cell>
          <cell r="D2842">
            <v>2021</v>
          </cell>
          <cell r="E2842" t="str">
            <v>10102021</v>
          </cell>
          <cell r="F2842">
            <v>235</v>
          </cell>
          <cell r="H2842">
            <v>3197.63</v>
          </cell>
          <cell r="I2842">
            <v>19.34</v>
          </cell>
          <cell r="J2842">
            <v>1</v>
          </cell>
          <cell r="K2842">
            <v>138</v>
          </cell>
          <cell r="M2842">
            <v>1449.1</v>
          </cell>
          <cell r="N2842">
            <v>12.1</v>
          </cell>
          <cell r="O2842">
            <v>3.01</v>
          </cell>
          <cell r="P2842">
            <v>172.36</v>
          </cell>
          <cell r="R2842">
            <v>4453.99</v>
          </cell>
          <cell r="S2842">
            <v>35.18</v>
          </cell>
          <cell r="T2842">
            <v>5.12</v>
          </cell>
          <cell r="U2842">
            <v>150.53</v>
          </cell>
          <cell r="W2842">
            <v>4206.53</v>
          </cell>
          <cell r="X2842">
            <v>19.78</v>
          </cell>
          <cell r="Y2842">
            <v>5.0199999999999996</v>
          </cell>
          <cell r="Z2842">
            <v>84.88</v>
          </cell>
          <cell r="AB2842">
            <v>2621.47</v>
          </cell>
          <cell r="AC2842">
            <v>36.049999999999997</v>
          </cell>
          <cell r="AD2842">
            <v>9.4700000000000006</v>
          </cell>
          <cell r="AE2842">
            <v>99.61</v>
          </cell>
          <cell r="AG2842">
            <v>471.69</v>
          </cell>
          <cell r="AH2842">
            <v>3.3</v>
          </cell>
          <cell r="AI2842">
            <v>8.0299999999999994</v>
          </cell>
          <cell r="AJ2842">
            <v>58.1</v>
          </cell>
          <cell r="AL2842">
            <v>14.19</v>
          </cell>
          <cell r="AM2842">
            <v>0</v>
          </cell>
          <cell r="AN2842">
            <v>5.12</v>
          </cell>
          <cell r="AO2842">
            <v>95.6</v>
          </cell>
          <cell r="AQ2842">
            <v>491.1</v>
          </cell>
          <cell r="AR2842">
            <v>12.2882</v>
          </cell>
          <cell r="AS2842">
            <v>8.64</v>
          </cell>
          <cell r="AT2842">
            <v>381.62</v>
          </cell>
          <cell r="AV2842">
            <v>78.009</v>
          </cell>
          <cell r="AW2842">
            <v>0.11352</v>
          </cell>
          <cell r="AX2842">
            <v>3.6519999999999997E-2</v>
          </cell>
          <cell r="AY2842">
            <v>181.42</v>
          </cell>
          <cell r="BA2842">
            <v>1628.67</v>
          </cell>
          <cell r="BB2842">
            <v>33.58</v>
          </cell>
          <cell r="BC2842">
            <v>14.32</v>
          </cell>
          <cell r="BD2842">
            <v>279.45999999999998</v>
          </cell>
          <cell r="BF2842">
            <v>75.88</v>
          </cell>
          <cell r="BG2842">
            <v>0.23</v>
          </cell>
          <cell r="BH2842">
            <v>0.3</v>
          </cell>
          <cell r="BI2842">
            <v>140.72999999999999</v>
          </cell>
          <cell r="BK2842">
            <v>738.67</v>
          </cell>
          <cell r="BL2842">
            <v>5.37</v>
          </cell>
          <cell r="BM2842">
            <v>2</v>
          </cell>
          <cell r="BN2842">
            <v>758.12</v>
          </cell>
          <cell r="BP2842">
            <v>116.98</v>
          </cell>
          <cell r="BQ2842">
            <v>0.86</v>
          </cell>
          <cell r="BR2842">
            <v>1.04</v>
          </cell>
          <cell r="BX2842">
            <v>0</v>
          </cell>
          <cell r="BZ2842">
            <v>2248.19</v>
          </cell>
          <cell r="CA2842">
            <v>1710.8500000000001</v>
          </cell>
          <cell r="CB2842">
            <v>2662.1</v>
          </cell>
          <cell r="CC2842">
            <v>3815.78</v>
          </cell>
          <cell r="CD2842">
            <v>3716.1899999999996</v>
          </cell>
          <cell r="CE2842">
            <v>2859.3399999999983</v>
          </cell>
          <cell r="CF2842">
            <v>4644.83</v>
          </cell>
          <cell r="CG2842">
            <v>2289.2699999999982</v>
          </cell>
          <cell r="CH2842">
            <v>1816.3599999999994</v>
          </cell>
          <cell r="CI2842">
            <v>1622.3899999999994</v>
          </cell>
          <cell r="CJ2842">
            <v>1488.3211999999999</v>
          </cell>
          <cell r="CK2842">
            <v>2126.1099999999983</v>
          </cell>
          <cell r="CL2842">
            <v>2857.9600000000014</v>
          </cell>
          <cell r="CM2842">
            <v>2849.2099999999982</v>
          </cell>
          <cell r="CN2842">
            <v>635.50530000000003</v>
          </cell>
          <cell r="CO2842">
            <v>563.52680000000123</v>
          </cell>
          <cell r="CP2842">
            <v>40.156355999999995</v>
          </cell>
          <cell r="CQ2842">
            <v>83.333830000000049</v>
          </cell>
          <cell r="CR2842">
            <v>1266.839999999999</v>
          </cell>
          <cell r="CS2842">
            <v>1190.2399999999993</v>
          </cell>
          <cell r="CT2842">
            <v>74.994000000000042</v>
          </cell>
          <cell r="CU2842">
            <v>63.459999999999994</v>
          </cell>
          <cell r="CV2842">
            <v>707.31000000000029</v>
          </cell>
          <cell r="CW2842">
            <v>388.03000000000003</v>
          </cell>
          <cell r="CX2842">
            <v>155.56000000000009</v>
          </cell>
          <cell r="CY2842">
            <v>131.93000000000009</v>
          </cell>
        </row>
        <row r="2843">
          <cell r="A2843">
            <v>44480</v>
          </cell>
          <cell r="B2843">
            <v>11</v>
          </cell>
          <cell r="C2843">
            <v>10</v>
          </cell>
          <cell r="D2843">
            <v>2021</v>
          </cell>
          <cell r="E2843" t="str">
            <v>11102021</v>
          </cell>
          <cell r="F2843">
            <v>235.1</v>
          </cell>
          <cell r="H2843">
            <v>3215.77</v>
          </cell>
          <cell r="I2843">
            <v>19.2</v>
          </cell>
          <cell r="J2843">
            <v>1</v>
          </cell>
          <cell r="K2843">
            <v>138.05000000000001</v>
          </cell>
          <cell r="M2843">
            <v>1457.65</v>
          </cell>
          <cell r="N2843">
            <v>11.79</v>
          </cell>
          <cell r="O2843">
            <v>2.7</v>
          </cell>
          <cell r="P2843">
            <v>172.43</v>
          </cell>
          <cell r="R2843">
            <v>4480.1000000000004</v>
          </cell>
          <cell r="S2843">
            <v>32.4</v>
          </cell>
          <cell r="T2843">
            <v>4.8899999999999997</v>
          </cell>
          <cell r="U2843">
            <v>150.57</v>
          </cell>
          <cell r="W2843">
            <v>4220.3599999999997</v>
          </cell>
          <cell r="X2843">
            <v>19.73</v>
          </cell>
          <cell r="Y2843">
            <v>4.95</v>
          </cell>
          <cell r="Z2843">
            <v>85.04</v>
          </cell>
          <cell r="AB2843">
            <v>2644.87</v>
          </cell>
          <cell r="AC2843">
            <v>33.24</v>
          </cell>
          <cell r="AD2843">
            <v>9.49</v>
          </cell>
          <cell r="AE2843">
            <v>99.58</v>
          </cell>
          <cell r="AG2843">
            <v>470.58</v>
          </cell>
          <cell r="AH2843">
            <v>4.05</v>
          </cell>
          <cell r="AI2843">
            <v>5.0599999999999996</v>
          </cell>
          <cell r="AJ2843">
            <v>58.24</v>
          </cell>
          <cell r="AL2843">
            <v>15.23</v>
          </cell>
          <cell r="AM2843">
            <v>5.95</v>
          </cell>
          <cell r="AN2843">
            <v>4.8899999999999997</v>
          </cell>
          <cell r="AO2843">
            <v>95.61</v>
          </cell>
          <cell r="AQ2843">
            <v>491.53999999999996</v>
          </cell>
          <cell r="AR2843">
            <v>9.2149999999999999</v>
          </cell>
          <cell r="AS2843">
            <v>8.64</v>
          </cell>
          <cell r="AT2843">
            <v>381.64</v>
          </cell>
          <cell r="AV2843">
            <v>78.162000000000006</v>
          </cell>
          <cell r="AW2843">
            <v>0.30236099999999999</v>
          </cell>
          <cell r="AX2843">
            <v>0.14936099999999999</v>
          </cell>
          <cell r="AY2843">
            <v>181.44</v>
          </cell>
          <cell r="BA2843">
            <v>1635.82</v>
          </cell>
          <cell r="BB2843">
            <v>23.49</v>
          </cell>
          <cell r="BC2843">
            <v>14.77</v>
          </cell>
          <cell r="BD2843">
            <v>279.49</v>
          </cell>
          <cell r="BF2843">
            <v>76.31</v>
          </cell>
          <cell r="BG2843">
            <v>0.8</v>
          </cell>
          <cell r="BH2843">
            <v>0.31</v>
          </cell>
          <cell r="BI2843">
            <v>140.72999999999999</v>
          </cell>
          <cell r="BK2843">
            <v>738.67</v>
          </cell>
          <cell r="BL2843">
            <v>2.81</v>
          </cell>
          <cell r="BM2843">
            <v>1.97</v>
          </cell>
          <cell r="BN2843">
            <v>758.06</v>
          </cell>
          <cell r="BP2843">
            <v>116.34</v>
          </cell>
          <cell r="BQ2843">
            <v>0.65</v>
          </cell>
          <cell r="BR2843">
            <v>1.04</v>
          </cell>
          <cell r="BX2843">
            <v>0</v>
          </cell>
          <cell r="BZ2843">
            <v>2248.19</v>
          </cell>
          <cell r="CA2843">
            <v>1710.8500000000001</v>
          </cell>
          <cell r="CB2843">
            <v>2662.1</v>
          </cell>
          <cell r="CC2843">
            <v>3815.78</v>
          </cell>
          <cell r="CD2843">
            <v>3716.1899999999996</v>
          </cell>
          <cell r="CE2843">
            <v>2859.3399999999983</v>
          </cell>
          <cell r="CF2843">
            <v>4644.83</v>
          </cell>
          <cell r="CG2843">
            <v>2289.2699999999982</v>
          </cell>
          <cell r="CH2843">
            <v>1816.3599999999994</v>
          </cell>
          <cell r="CI2843">
            <v>1622.3899999999994</v>
          </cell>
          <cell r="CJ2843">
            <v>1488.3211999999999</v>
          </cell>
          <cell r="CK2843">
            <v>2126.1099999999983</v>
          </cell>
          <cell r="CL2843">
            <v>2857.9600000000014</v>
          </cell>
          <cell r="CM2843">
            <v>2849.2099999999982</v>
          </cell>
          <cell r="CN2843">
            <v>635.50530000000003</v>
          </cell>
          <cell r="CO2843">
            <v>563.52680000000123</v>
          </cell>
          <cell r="CP2843">
            <v>40.156355999999995</v>
          </cell>
          <cell r="CQ2843">
            <v>83.333830000000049</v>
          </cell>
          <cell r="CR2843">
            <v>1266.839999999999</v>
          </cell>
          <cell r="CS2843">
            <v>1190.2399999999993</v>
          </cell>
          <cell r="CT2843">
            <v>74.994000000000042</v>
          </cell>
          <cell r="CU2843">
            <v>63.459999999999994</v>
          </cell>
          <cell r="CV2843">
            <v>707.31000000000029</v>
          </cell>
          <cell r="CW2843">
            <v>388.03000000000003</v>
          </cell>
          <cell r="CX2843">
            <v>155.56000000000009</v>
          </cell>
          <cell r="CY2843">
            <v>131.93000000000009</v>
          </cell>
        </row>
        <row r="2844">
          <cell r="A2844">
            <v>44481</v>
          </cell>
          <cell r="B2844">
            <v>12</v>
          </cell>
          <cell r="C2844">
            <v>10</v>
          </cell>
          <cell r="D2844">
            <v>2021</v>
          </cell>
          <cell r="E2844" t="str">
            <v>12102021</v>
          </cell>
          <cell r="F2844">
            <v>235.26</v>
          </cell>
          <cell r="H2844">
            <v>3244.96</v>
          </cell>
          <cell r="I2844">
            <v>30.5</v>
          </cell>
          <cell r="J2844">
            <v>1</v>
          </cell>
          <cell r="K2844">
            <v>138.09</v>
          </cell>
          <cell r="M2844">
            <v>1464.49</v>
          </cell>
          <cell r="N2844">
            <v>11.18</v>
          </cell>
          <cell r="O2844">
            <v>3.79</v>
          </cell>
          <cell r="P2844">
            <v>172.49</v>
          </cell>
          <cell r="R2844">
            <v>4502.51</v>
          </cell>
          <cell r="S2844">
            <v>26.73</v>
          </cell>
          <cell r="T2844">
            <v>5</v>
          </cell>
          <cell r="U2844">
            <v>150.62</v>
          </cell>
          <cell r="W2844">
            <v>4237.68</v>
          </cell>
          <cell r="X2844">
            <v>27.23</v>
          </cell>
          <cell r="Y2844">
            <v>8.98</v>
          </cell>
          <cell r="Z2844">
            <v>85.2</v>
          </cell>
          <cell r="AB2844">
            <v>2668.35</v>
          </cell>
          <cell r="AC2844">
            <v>36.71</v>
          </cell>
          <cell r="AD2844">
            <v>12.87</v>
          </cell>
          <cell r="AE2844">
            <v>99.45</v>
          </cell>
          <cell r="AG2844">
            <v>465.78</v>
          </cell>
          <cell r="AH2844">
            <v>3.3</v>
          </cell>
          <cell r="AI2844">
            <v>8</v>
          </cell>
          <cell r="AJ2844">
            <v>57.89</v>
          </cell>
          <cell r="AL2844">
            <v>12.83</v>
          </cell>
          <cell r="AM2844">
            <v>2.61</v>
          </cell>
          <cell r="AN2844">
            <v>5</v>
          </cell>
          <cell r="AO2844">
            <v>95.59</v>
          </cell>
          <cell r="AQ2844">
            <v>490.65999999999997</v>
          </cell>
          <cell r="AR2844">
            <v>7.8956</v>
          </cell>
          <cell r="AS2844">
            <v>8.64</v>
          </cell>
          <cell r="AT2844">
            <v>381.99</v>
          </cell>
          <cell r="AV2844">
            <v>78.316000000000003</v>
          </cell>
          <cell r="AW2844">
            <v>0.418097</v>
          </cell>
          <cell r="AX2844">
            <v>0.26409700000000003</v>
          </cell>
          <cell r="AY2844">
            <v>181.49</v>
          </cell>
          <cell r="BA2844">
            <v>1653.88</v>
          </cell>
          <cell r="BB2844">
            <v>34.380000000000003</v>
          </cell>
          <cell r="BC2844">
            <v>14.72</v>
          </cell>
          <cell r="BD2844">
            <v>279.52999999999997</v>
          </cell>
          <cell r="BF2844">
            <v>76.87</v>
          </cell>
          <cell r="BG2844">
            <v>0.95</v>
          </cell>
          <cell r="BH2844">
            <v>0.3</v>
          </cell>
          <cell r="BI2844">
            <v>140.74</v>
          </cell>
          <cell r="BK2844">
            <v>741.19</v>
          </cell>
          <cell r="BL2844">
            <v>4.87</v>
          </cell>
          <cell r="BM2844">
            <v>1.5</v>
          </cell>
          <cell r="BN2844">
            <v>758.27</v>
          </cell>
          <cell r="BP2844">
            <v>118.58</v>
          </cell>
          <cell r="BQ2844">
            <v>3.53</v>
          </cell>
          <cell r="BR2844">
            <v>1.04</v>
          </cell>
          <cell r="BX2844">
            <v>0</v>
          </cell>
          <cell r="BZ2844">
            <v>2248.19</v>
          </cell>
          <cell r="CA2844">
            <v>1710.8500000000001</v>
          </cell>
          <cell r="CB2844">
            <v>2662.1</v>
          </cell>
          <cell r="CC2844">
            <v>3815.78</v>
          </cell>
          <cell r="CD2844">
            <v>3716.1899999999996</v>
          </cell>
          <cell r="CE2844">
            <v>2859.3399999999983</v>
          </cell>
          <cell r="CF2844">
            <v>4644.83</v>
          </cell>
          <cell r="CG2844">
            <v>2289.2699999999982</v>
          </cell>
          <cell r="CH2844">
            <v>1816.3599999999994</v>
          </cell>
          <cell r="CI2844">
            <v>1622.3899999999994</v>
          </cell>
          <cell r="CJ2844">
            <v>1488.3211999999999</v>
          </cell>
          <cell r="CK2844">
            <v>2126.1099999999983</v>
          </cell>
          <cell r="CL2844">
            <v>2857.9600000000014</v>
          </cell>
          <cell r="CM2844">
            <v>2849.2099999999982</v>
          </cell>
          <cell r="CN2844">
            <v>635.50530000000003</v>
          </cell>
          <cell r="CO2844">
            <v>563.52680000000123</v>
          </cell>
          <cell r="CP2844">
            <v>40.156355999999995</v>
          </cell>
          <cell r="CQ2844">
            <v>83.333830000000049</v>
          </cell>
          <cell r="CR2844">
            <v>1266.839999999999</v>
          </cell>
          <cell r="CS2844">
            <v>1190.2399999999993</v>
          </cell>
          <cell r="CT2844">
            <v>74.994000000000042</v>
          </cell>
          <cell r="CU2844">
            <v>63.459999999999994</v>
          </cell>
          <cell r="CV2844">
            <v>707.31000000000029</v>
          </cell>
          <cell r="CW2844">
            <v>388.03000000000003</v>
          </cell>
          <cell r="CX2844">
            <v>155.56000000000009</v>
          </cell>
          <cell r="CY2844">
            <v>131.93000000000009</v>
          </cell>
        </row>
        <row r="2845">
          <cell r="A2845">
            <v>44482</v>
          </cell>
          <cell r="B2845">
            <v>13</v>
          </cell>
          <cell r="C2845">
            <v>10</v>
          </cell>
          <cell r="D2845">
            <v>2021</v>
          </cell>
          <cell r="E2845" t="str">
            <v>13102021</v>
          </cell>
          <cell r="F2845">
            <v>235.39</v>
          </cell>
          <cell r="H2845">
            <v>3268.83</v>
          </cell>
          <cell r="I2845">
            <v>25.18</v>
          </cell>
          <cell r="J2845">
            <v>1</v>
          </cell>
          <cell r="K2845">
            <v>138.18</v>
          </cell>
          <cell r="M2845">
            <v>1479.92</v>
          </cell>
          <cell r="N2845">
            <v>19.989999999999998</v>
          </cell>
          <cell r="O2845">
            <v>4.01</v>
          </cell>
          <cell r="P2845">
            <v>172.58</v>
          </cell>
          <cell r="R2845">
            <v>4536.16</v>
          </cell>
          <cell r="S2845">
            <v>39.020000000000003</v>
          </cell>
          <cell r="T2845">
            <v>5.0199999999999996</v>
          </cell>
          <cell r="U2845">
            <v>150.65</v>
          </cell>
          <cell r="W2845">
            <v>4248.07</v>
          </cell>
          <cell r="X2845">
            <v>20.34</v>
          </cell>
          <cell r="Y2845">
            <v>9</v>
          </cell>
          <cell r="Z2845">
            <v>85.62</v>
          </cell>
          <cell r="AB2845">
            <v>2730.4</v>
          </cell>
          <cell r="AC2845">
            <v>69.27</v>
          </cell>
          <cell r="AD2845">
            <v>6.85</v>
          </cell>
          <cell r="AE2845">
            <v>99.32</v>
          </cell>
          <cell r="AG2845">
            <v>461</v>
          </cell>
          <cell r="AH2845">
            <v>3.37</v>
          </cell>
          <cell r="AI2845">
            <v>8.0500000000000007</v>
          </cell>
          <cell r="AJ2845">
            <v>57.68</v>
          </cell>
          <cell r="AL2845">
            <v>11.64</v>
          </cell>
          <cell r="AM2845">
            <v>3.85</v>
          </cell>
          <cell r="AN2845">
            <v>5.0199999999999996</v>
          </cell>
          <cell r="AO2845">
            <v>95.6</v>
          </cell>
          <cell r="AQ2845">
            <v>491.1</v>
          </cell>
          <cell r="AR2845">
            <v>9.2147000000000006</v>
          </cell>
          <cell r="AS2845">
            <v>8.64</v>
          </cell>
          <cell r="AT2845">
            <v>381.68</v>
          </cell>
          <cell r="AV2845">
            <v>78.469000000000008</v>
          </cell>
          <cell r="AW2845">
            <v>0.40365600000000001</v>
          </cell>
          <cell r="AX2845">
            <v>0.25065599999999999</v>
          </cell>
          <cell r="AY2845">
            <v>181.52</v>
          </cell>
          <cell r="BA2845">
            <v>1664.84</v>
          </cell>
          <cell r="BB2845">
            <v>27.3</v>
          </cell>
          <cell r="BC2845">
            <v>14.77</v>
          </cell>
          <cell r="BD2845">
            <v>279.54000000000002</v>
          </cell>
          <cell r="BF2845">
            <v>77.02</v>
          </cell>
          <cell r="BG2845">
            <v>0.52</v>
          </cell>
          <cell r="BH2845">
            <v>0.3</v>
          </cell>
          <cell r="BI2845">
            <v>140.72999999999999</v>
          </cell>
          <cell r="BK2845">
            <v>738.67</v>
          </cell>
          <cell r="BL2845">
            <v>0</v>
          </cell>
          <cell r="BM2845">
            <v>1.56</v>
          </cell>
          <cell r="BN2845">
            <v>758.36</v>
          </cell>
          <cell r="BP2845">
            <v>119.54</v>
          </cell>
          <cell r="BQ2845">
            <v>2.2599999999999998</v>
          </cell>
          <cell r="BR2845">
            <v>1.04</v>
          </cell>
          <cell r="BX2845">
            <v>0</v>
          </cell>
          <cell r="BZ2845">
            <v>2248.19</v>
          </cell>
          <cell r="CA2845">
            <v>1710.8500000000001</v>
          </cell>
          <cell r="CB2845">
            <v>2662.1</v>
          </cell>
          <cell r="CC2845">
            <v>3815.78</v>
          </cell>
          <cell r="CD2845">
            <v>3716.1899999999996</v>
          </cell>
          <cell r="CE2845">
            <v>2859.3399999999983</v>
          </cell>
          <cell r="CF2845">
            <v>4644.83</v>
          </cell>
          <cell r="CG2845">
            <v>2289.2699999999982</v>
          </cell>
          <cell r="CH2845">
            <v>1816.3599999999994</v>
          </cell>
          <cell r="CI2845">
            <v>1622.3899999999994</v>
          </cell>
          <cell r="CJ2845">
            <v>1488.3211999999999</v>
          </cell>
          <cell r="CK2845">
            <v>2126.1099999999983</v>
          </cell>
          <cell r="CL2845">
            <v>2857.9600000000014</v>
          </cell>
          <cell r="CM2845">
            <v>2849.2099999999982</v>
          </cell>
          <cell r="CN2845">
            <v>635.50530000000003</v>
          </cell>
          <cell r="CO2845">
            <v>563.52680000000123</v>
          </cell>
          <cell r="CP2845">
            <v>40.156355999999995</v>
          </cell>
          <cell r="CQ2845">
            <v>83.333830000000049</v>
          </cell>
          <cell r="CR2845">
            <v>1266.839999999999</v>
          </cell>
          <cell r="CS2845">
            <v>1190.2399999999993</v>
          </cell>
          <cell r="CT2845">
            <v>74.994000000000042</v>
          </cell>
          <cell r="CU2845">
            <v>63.459999999999994</v>
          </cell>
          <cell r="CV2845">
            <v>707.31000000000029</v>
          </cell>
          <cell r="CW2845">
            <v>388.03000000000003</v>
          </cell>
          <cell r="CX2845">
            <v>155.56000000000009</v>
          </cell>
          <cell r="CY2845">
            <v>131.93000000000009</v>
          </cell>
        </row>
        <row r="2846">
          <cell r="A2846">
            <v>44483</v>
          </cell>
          <cell r="B2846">
            <v>14</v>
          </cell>
          <cell r="C2846">
            <v>10</v>
          </cell>
          <cell r="D2846">
            <v>2021</v>
          </cell>
          <cell r="E2846" t="str">
            <v>14102021</v>
          </cell>
          <cell r="F2846">
            <v>235.56</v>
          </cell>
          <cell r="H2846">
            <v>3300.26</v>
          </cell>
          <cell r="I2846">
            <v>33.32</v>
          </cell>
          <cell r="J2846">
            <v>1</v>
          </cell>
          <cell r="K2846">
            <v>138.26</v>
          </cell>
          <cell r="M2846">
            <v>1493.67</v>
          </cell>
          <cell r="N2846">
            <v>18.3</v>
          </cell>
          <cell r="O2846">
            <v>4</v>
          </cell>
          <cell r="P2846">
            <v>172.69</v>
          </cell>
          <cell r="R2846">
            <v>4577.3500000000004</v>
          </cell>
          <cell r="S2846">
            <v>51.3</v>
          </cell>
          <cell r="T2846">
            <v>5.05</v>
          </cell>
          <cell r="U2846">
            <v>150.72</v>
          </cell>
          <cell r="W2846">
            <v>4273.37</v>
          </cell>
          <cell r="X2846">
            <v>34.28</v>
          </cell>
          <cell r="Y2846">
            <v>9.0299999999999994</v>
          </cell>
          <cell r="Z2846">
            <v>85.95</v>
          </cell>
          <cell r="AB2846">
            <v>2779.58</v>
          </cell>
          <cell r="AC2846">
            <v>50.08</v>
          </cell>
          <cell r="AD2846">
            <v>0.53</v>
          </cell>
          <cell r="AE2846">
            <v>99.26</v>
          </cell>
          <cell r="AG2846">
            <v>458.8</v>
          </cell>
          <cell r="AH2846">
            <v>2.84</v>
          </cell>
          <cell r="AI2846">
            <v>4.93</v>
          </cell>
          <cell r="AJ2846">
            <v>58.4</v>
          </cell>
          <cell r="AL2846">
            <v>16.420000000000002</v>
          </cell>
          <cell r="AM2846">
            <v>9.84</v>
          </cell>
          <cell r="AN2846">
            <v>5.05</v>
          </cell>
          <cell r="AO2846">
            <v>95.69</v>
          </cell>
          <cell r="AQ2846">
            <v>495.07000000000005</v>
          </cell>
          <cell r="AR2846">
            <v>12.738799999999999</v>
          </cell>
          <cell r="AS2846">
            <v>8.64</v>
          </cell>
          <cell r="AT2846">
            <v>381.69</v>
          </cell>
          <cell r="AV2846">
            <v>78.546000000000006</v>
          </cell>
          <cell r="AW2846">
            <v>0.33225700000000002</v>
          </cell>
          <cell r="AX2846">
            <v>0.25525700000000001</v>
          </cell>
          <cell r="AY2846">
            <v>181.57</v>
          </cell>
          <cell r="BA2846">
            <v>1683.28</v>
          </cell>
          <cell r="BB2846">
            <v>32.549999999999997</v>
          </cell>
          <cell r="BC2846">
            <v>12.5</v>
          </cell>
          <cell r="BD2846">
            <v>279.55</v>
          </cell>
          <cell r="BF2846">
            <v>77.16</v>
          </cell>
          <cell r="BG2846">
            <v>0.52</v>
          </cell>
          <cell r="BH2846">
            <v>0.3</v>
          </cell>
          <cell r="BI2846">
            <v>140.72</v>
          </cell>
          <cell r="BK2846">
            <v>736.15</v>
          </cell>
          <cell r="BL2846">
            <v>0</v>
          </cell>
          <cell r="BM2846">
            <v>0</v>
          </cell>
          <cell r="BN2846">
            <v>758.46</v>
          </cell>
          <cell r="BP2846">
            <v>120.62</v>
          </cell>
          <cell r="BQ2846">
            <v>2.36</v>
          </cell>
          <cell r="BR2846">
            <v>1.04</v>
          </cell>
          <cell r="BX2846">
            <v>0</v>
          </cell>
          <cell r="BZ2846">
            <v>2248.19</v>
          </cell>
          <cell r="CA2846">
            <v>1710.8500000000001</v>
          </cell>
          <cell r="CB2846">
            <v>2662.1</v>
          </cell>
          <cell r="CC2846">
            <v>3815.78</v>
          </cell>
          <cell r="CD2846">
            <v>3716.1899999999996</v>
          </cell>
          <cell r="CE2846">
            <v>2859.3399999999983</v>
          </cell>
          <cell r="CF2846">
            <v>4644.83</v>
          </cell>
          <cell r="CG2846">
            <v>2289.2699999999982</v>
          </cell>
          <cell r="CH2846">
            <v>1816.3599999999994</v>
          </cell>
          <cell r="CI2846">
            <v>1622.3899999999994</v>
          </cell>
          <cell r="CJ2846">
            <v>1488.3211999999999</v>
          </cell>
          <cell r="CK2846">
            <v>2126.1099999999983</v>
          </cell>
          <cell r="CL2846">
            <v>2857.9600000000014</v>
          </cell>
          <cell r="CM2846">
            <v>2849.2099999999982</v>
          </cell>
          <cell r="CN2846">
            <v>635.50530000000003</v>
          </cell>
          <cell r="CO2846">
            <v>563.52680000000123</v>
          </cell>
          <cell r="CP2846">
            <v>40.156355999999995</v>
          </cell>
          <cell r="CQ2846">
            <v>83.333830000000049</v>
          </cell>
          <cell r="CR2846">
            <v>1266.839999999999</v>
          </cell>
          <cell r="CS2846">
            <v>1190.2399999999993</v>
          </cell>
          <cell r="CT2846">
            <v>74.994000000000042</v>
          </cell>
          <cell r="CU2846">
            <v>63.459999999999994</v>
          </cell>
          <cell r="CV2846">
            <v>707.31000000000029</v>
          </cell>
          <cell r="CW2846">
            <v>388.03000000000003</v>
          </cell>
          <cell r="CX2846">
            <v>155.56000000000009</v>
          </cell>
          <cell r="CY2846">
            <v>131.93000000000009</v>
          </cell>
        </row>
        <row r="2847">
          <cell r="A2847">
            <v>44484</v>
          </cell>
          <cell r="B2847">
            <v>15</v>
          </cell>
          <cell r="C2847">
            <v>10</v>
          </cell>
          <cell r="D2847">
            <v>2021</v>
          </cell>
          <cell r="E2847" t="str">
            <v>15102021</v>
          </cell>
          <cell r="F2847">
            <v>235.72</v>
          </cell>
          <cell r="H2847">
            <v>3330.05</v>
          </cell>
          <cell r="I2847">
            <v>30.28</v>
          </cell>
          <cell r="J2847">
            <v>2</v>
          </cell>
          <cell r="K2847">
            <v>138.34</v>
          </cell>
          <cell r="M2847">
            <v>1507.45</v>
          </cell>
          <cell r="N2847">
            <v>18.16</v>
          </cell>
          <cell r="O2847">
            <v>3.83</v>
          </cell>
          <cell r="P2847">
            <v>172.81</v>
          </cell>
          <cell r="R2847">
            <v>4622.37</v>
          </cell>
          <cell r="S2847">
            <v>51.37</v>
          </cell>
          <cell r="T2847">
            <v>4.76</v>
          </cell>
          <cell r="U2847">
            <v>150.76</v>
          </cell>
          <cell r="W2847">
            <v>4286.28</v>
          </cell>
          <cell r="X2847">
            <v>23.84</v>
          </cell>
          <cell r="Y2847">
            <v>8.99</v>
          </cell>
          <cell r="Z2847">
            <v>86.18</v>
          </cell>
          <cell r="AB2847">
            <v>2814.08</v>
          </cell>
          <cell r="AC2847">
            <v>36.06</v>
          </cell>
          <cell r="AD2847">
            <v>1.19</v>
          </cell>
          <cell r="AE2847">
            <v>99.13</v>
          </cell>
          <cell r="AG2847">
            <v>454.05</v>
          </cell>
          <cell r="AH2847">
            <v>3.31</v>
          </cell>
          <cell r="AI2847">
            <v>7.97</v>
          </cell>
          <cell r="AJ2847">
            <v>58.48</v>
          </cell>
          <cell r="AL2847">
            <v>17.02</v>
          </cell>
          <cell r="AM2847">
            <v>5.37</v>
          </cell>
          <cell r="AN2847">
            <v>4.76</v>
          </cell>
          <cell r="AO2847">
            <v>95.7</v>
          </cell>
          <cell r="AQ2847">
            <v>495.51</v>
          </cell>
          <cell r="AR2847">
            <v>9.2167999999999992</v>
          </cell>
          <cell r="AS2847">
            <v>8.64</v>
          </cell>
          <cell r="AT2847">
            <v>381.7</v>
          </cell>
          <cell r="AV2847">
            <v>78.623000000000005</v>
          </cell>
          <cell r="AW2847">
            <v>0.28817900000000002</v>
          </cell>
          <cell r="AX2847">
            <v>0.21117900000000001</v>
          </cell>
          <cell r="AY2847">
            <v>181.63</v>
          </cell>
          <cell r="BA2847">
            <v>1705.71</v>
          </cell>
          <cell r="BB2847">
            <v>34.06</v>
          </cell>
          <cell r="BC2847">
            <v>10.029999999999999</v>
          </cell>
          <cell r="BD2847">
            <v>279.66000000000003</v>
          </cell>
          <cell r="BF2847">
            <v>78.73</v>
          </cell>
          <cell r="BG2847">
            <v>1.95</v>
          </cell>
          <cell r="BH2847">
            <v>0.3</v>
          </cell>
          <cell r="BI2847">
            <v>140.75</v>
          </cell>
          <cell r="BK2847">
            <v>743.71</v>
          </cell>
          <cell r="BL2847">
            <v>8.41</v>
          </cell>
          <cell r="BM2847">
            <v>0</v>
          </cell>
          <cell r="BN2847">
            <v>758.51</v>
          </cell>
          <cell r="BP2847">
            <v>121.16</v>
          </cell>
          <cell r="BQ2847">
            <v>1.84</v>
          </cell>
          <cell r="BR2847">
            <v>1.04</v>
          </cell>
          <cell r="BX2847">
            <v>0</v>
          </cell>
          <cell r="BZ2847">
            <v>2248.19</v>
          </cell>
          <cell r="CA2847">
            <v>1710.8500000000001</v>
          </cell>
          <cell r="CB2847">
            <v>2662.1</v>
          </cell>
          <cell r="CC2847">
            <v>3815.78</v>
          </cell>
          <cell r="CD2847">
            <v>3716.1899999999996</v>
          </cell>
          <cell r="CE2847">
            <v>2859.3399999999983</v>
          </cell>
          <cell r="CF2847">
            <v>4644.83</v>
          </cell>
          <cell r="CG2847">
            <v>2289.2699999999982</v>
          </cell>
          <cell r="CH2847">
            <v>1816.3599999999994</v>
          </cell>
          <cell r="CI2847">
            <v>1622.3899999999994</v>
          </cell>
          <cell r="CJ2847">
            <v>1488.3211999999999</v>
          </cell>
          <cell r="CK2847">
            <v>2126.1099999999983</v>
          </cell>
          <cell r="CL2847">
            <v>2857.9600000000014</v>
          </cell>
          <cell r="CM2847">
            <v>2849.2099999999982</v>
          </cell>
          <cell r="CN2847">
            <v>635.50530000000003</v>
          </cell>
          <cell r="CO2847">
            <v>563.52680000000123</v>
          </cell>
          <cell r="CP2847">
            <v>40.156355999999995</v>
          </cell>
          <cell r="CQ2847">
            <v>83.333830000000049</v>
          </cell>
          <cell r="CR2847">
            <v>1266.839999999999</v>
          </cell>
          <cell r="CS2847">
            <v>1190.2399999999993</v>
          </cell>
          <cell r="CT2847">
            <v>74.994000000000042</v>
          </cell>
          <cell r="CU2847">
            <v>63.459999999999994</v>
          </cell>
          <cell r="CV2847">
            <v>707.31000000000029</v>
          </cell>
          <cell r="CW2847">
            <v>388.03000000000003</v>
          </cell>
          <cell r="CX2847">
            <v>155.56000000000009</v>
          </cell>
          <cell r="CY2847">
            <v>131.93000000000009</v>
          </cell>
        </row>
        <row r="2848">
          <cell r="A2848">
            <v>44485</v>
          </cell>
          <cell r="B2848">
            <v>16</v>
          </cell>
          <cell r="C2848">
            <v>10</v>
          </cell>
          <cell r="D2848">
            <v>2021</v>
          </cell>
          <cell r="E2848" t="str">
            <v>16102021</v>
          </cell>
          <cell r="F2848">
            <v>235.84</v>
          </cell>
          <cell r="H2848">
            <v>3352.52</v>
          </cell>
          <cell r="I2848">
            <v>24</v>
          </cell>
          <cell r="J2848">
            <v>1</v>
          </cell>
          <cell r="K2848">
            <v>138.38</v>
          </cell>
          <cell r="M2848">
            <v>1514.35</v>
          </cell>
          <cell r="N2848">
            <v>11.44</v>
          </cell>
          <cell r="O2848">
            <v>3.99</v>
          </cell>
          <cell r="P2848">
            <v>172.96</v>
          </cell>
          <cell r="R2848">
            <v>4678.7700000000004</v>
          </cell>
          <cell r="S2848">
            <v>59.11</v>
          </cell>
          <cell r="T2848">
            <v>5.04</v>
          </cell>
          <cell r="U2848">
            <v>150.84</v>
          </cell>
          <cell r="W2848">
            <v>4314.1400000000003</v>
          </cell>
          <cell r="X2848">
            <v>37.83</v>
          </cell>
          <cell r="Y2848">
            <v>9.02</v>
          </cell>
          <cell r="Z2848">
            <v>86.34</v>
          </cell>
          <cell r="AB2848">
            <v>2838.19</v>
          </cell>
          <cell r="AC2848">
            <v>28.11</v>
          </cell>
          <cell r="AD2848">
            <v>3.62</v>
          </cell>
          <cell r="AE2848">
            <v>98.98</v>
          </cell>
          <cell r="AG2848">
            <v>448.58</v>
          </cell>
          <cell r="AH2848">
            <v>2.75</v>
          </cell>
          <cell r="AI2848">
            <v>8.11</v>
          </cell>
          <cell r="AJ2848">
            <v>58.15</v>
          </cell>
          <cell r="AL2848">
            <v>14.56</v>
          </cell>
          <cell r="AM2848">
            <v>2.61</v>
          </cell>
          <cell r="AN2848">
            <v>5.04</v>
          </cell>
          <cell r="AO2848">
            <v>95.75</v>
          </cell>
          <cell r="AQ2848">
            <v>497.27</v>
          </cell>
          <cell r="AR2848">
            <v>8.7055000000000007</v>
          </cell>
          <cell r="AS2848">
            <v>6.048</v>
          </cell>
          <cell r="AT2848">
            <v>381.74</v>
          </cell>
          <cell r="AV2848">
            <v>78.930000000000007</v>
          </cell>
          <cell r="AW2848">
            <v>0.38655899999999999</v>
          </cell>
          <cell r="AX2848">
            <v>7.9559000000000005E-2</v>
          </cell>
          <cell r="AY2848">
            <v>181.71</v>
          </cell>
          <cell r="BA2848">
            <v>1736.07</v>
          </cell>
          <cell r="BB2848">
            <v>42</v>
          </cell>
          <cell r="BC2848">
            <v>10.029999999999999</v>
          </cell>
          <cell r="BD2848">
            <v>279.70999999999998</v>
          </cell>
          <cell r="BF2848">
            <v>79.45</v>
          </cell>
          <cell r="BG2848">
            <v>1.1000000000000001</v>
          </cell>
          <cell r="BH2848">
            <v>0.3</v>
          </cell>
          <cell r="BI2848">
            <v>140.88</v>
          </cell>
          <cell r="BK2848">
            <v>776.73</v>
          </cell>
          <cell r="BL2848">
            <v>33.869999999999997</v>
          </cell>
          <cell r="BM2848">
            <v>0</v>
          </cell>
          <cell r="BN2848">
            <v>758.7</v>
          </cell>
          <cell r="BP2848">
            <v>123.23</v>
          </cell>
          <cell r="BQ2848">
            <v>3.36</v>
          </cell>
          <cell r="BR2848">
            <v>1.04</v>
          </cell>
          <cell r="BX2848">
            <v>0</v>
          </cell>
          <cell r="BZ2848">
            <v>2248.19</v>
          </cell>
          <cell r="CA2848">
            <v>1710.8500000000001</v>
          </cell>
          <cell r="CB2848">
            <v>2662.1</v>
          </cell>
          <cell r="CC2848">
            <v>3815.78</v>
          </cell>
          <cell r="CD2848">
            <v>3716.1899999999996</v>
          </cell>
          <cell r="CE2848">
            <v>2859.3399999999983</v>
          </cell>
          <cell r="CF2848">
            <v>4644.83</v>
          </cell>
          <cell r="CG2848">
            <v>2289.2699999999982</v>
          </cell>
          <cell r="CH2848">
            <v>1816.3599999999994</v>
          </cell>
          <cell r="CI2848">
            <v>1622.3899999999994</v>
          </cell>
          <cell r="CJ2848">
            <v>1488.3211999999999</v>
          </cell>
          <cell r="CK2848">
            <v>2126.1099999999983</v>
          </cell>
          <cell r="CL2848">
            <v>2857.9600000000014</v>
          </cell>
          <cell r="CM2848">
            <v>2849.2099999999982</v>
          </cell>
          <cell r="CN2848">
            <v>635.50530000000003</v>
          </cell>
          <cell r="CO2848">
            <v>563.52680000000123</v>
          </cell>
          <cell r="CP2848">
            <v>40.156355999999995</v>
          </cell>
          <cell r="CQ2848">
            <v>83.333830000000049</v>
          </cell>
          <cell r="CR2848">
            <v>1266.839999999999</v>
          </cell>
          <cell r="CS2848">
            <v>1190.2399999999993</v>
          </cell>
          <cell r="CT2848">
            <v>74.994000000000042</v>
          </cell>
          <cell r="CU2848">
            <v>63.459999999999994</v>
          </cell>
          <cell r="CV2848">
            <v>707.31000000000029</v>
          </cell>
          <cell r="CW2848">
            <v>388.03000000000003</v>
          </cell>
          <cell r="CX2848">
            <v>155.56000000000009</v>
          </cell>
          <cell r="CY2848">
            <v>131.93000000000009</v>
          </cell>
        </row>
        <row r="2849">
          <cell r="A2849">
            <v>44486</v>
          </cell>
          <cell r="B2849">
            <v>17</v>
          </cell>
          <cell r="C2849">
            <v>10</v>
          </cell>
          <cell r="D2849">
            <v>2021</v>
          </cell>
          <cell r="E2849" t="str">
            <v>17102021</v>
          </cell>
          <cell r="F2849">
            <v>236.11</v>
          </cell>
          <cell r="H2849">
            <v>3403.52</v>
          </cell>
          <cell r="I2849">
            <v>52.5</v>
          </cell>
          <cell r="J2849">
            <v>1</v>
          </cell>
          <cell r="K2849">
            <v>138.44</v>
          </cell>
          <cell r="M2849">
            <v>1524.72</v>
          </cell>
          <cell r="N2849">
            <v>15.09</v>
          </cell>
          <cell r="O2849">
            <v>4.17</v>
          </cell>
          <cell r="P2849">
            <v>173.1</v>
          </cell>
          <cell r="R2849">
            <v>4731.53</v>
          </cell>
          <cell r="S2849">
            <v>60.49</v>
          </cell>
          <cell r="T2849">
            <v>5.0599999999999996</v>
          </cell>
          <cell r="U2849">
            <v>150.9</v>
          </cell>
          <cell r="W2849">
            <v>4335.08</v>
          </cell>
          <cell r="X2849">
            <v>30.93</v>
          </cell>
          <cell r="Y2849">
            <v>9.0500000000000007</v>
          </cell>
          <cell r="Z2849">
            <v>86.43</v>
          </cell>
          <cell r="AB2849">
            <v>2851.79</v>
          </cell>
          <cell r="AC2849">
            <v>18</v>
          </cell>
          <cell r="AD2849">
            <v>4.03</v>
          </cell>
          <cell r="AE2849">
            <v>98.84</v>
          </cell>
          <cell r="AG2849">
            <v>443.51</v>
          </cell>
          <cell r="AH2849">
            <v>3.05</v>
          </cell>
          <cell r="AI2849">
            <v>8.02</v>
          </cell>
          <cell r="AJ2849">
            <v>58.31</v>
          </cell>
          <cell r="AL2849">
            <v>15.75</v>
          </cell>
          <cell r="AM2849">
            <v>6.26</v>
          </cell>
          <cell r="AN2849">
            <v>5.0599999999999996</v>
          </cell>
          <cell r="AO2849">
            <v>95.87</v>
          </cell>
          <cell r="AQ2849">
            <v>503.03</v>
          </cell>
          <cell r="AR2849">
            <v>7.5545999999999998</v>
          </cell>
          <cell r="AS2849">
            <v>1.728</v>
          </cell>
          <cell r="AT2849">
            <v>381.8</v>
          </cell>
          <cell r="AV2849">
            <v>79.39</v>
          </cell>
          <cell r="AW2849">
            <v>0.46</v>
          </cell>
          <cell r="AX2849">
            <v>0</v>
          </cell>
          <cell r="AY2849">
            <v>181.77</v>
          </cell>
          <cell r="BA2849">
            <v>1759.15</v>
          </cell>
          <cell r="BB2849">
            <v>34.71</v>
          </cell>
          <cell r="BC2849">
            <v>10</v>
          </cell>
          <cell r="BD2849">
            <v>279.77999999999997</v>
          </cell>
          <cell r="BF2849">
            <v>80.47</v>
          </cell>
          <cell r="BG2849">
            <v>1.39</v>
          </cell>
          <cell r="BH2849">
            <v>0.3</v>
          </cell>
          <cell r="BI2849">
            <v>141</v>
          </cell>
          <cell r="BK2849">
            <v>807.57</v>
          </cell>
          <cell r="BL2849">
            <v>31.9</v>
          </cell>
          <cell r="BM2849">
            <v>0.19</v>
          </cell>
          <cell r="BN2849">
            <v>759.72</v>
          </cell>
          <cell r="BP2849">
            <v>134.66</v>
          </cell>
          <cell r="BQ2849">
            <v>25.62</v>
          </cell>
          <cell r="BR2849">
            <v>14.08</v>
          </cell>
          <cell r="BX2849">
            <v>0</v>
          </cell>
          <cell r="BZ2849">
            <v>2248.19</v>
          </cell>
          <cell r="CA2849">
            <v>1710.8500000000001</v>
          </cell>
          <cell r="CB2849">
            <v>2662.1</v>
          </cell>
          <cell r="CC2849">
            <v>3815.78</v>
          </cell>
          <cell r="CD2849">
            <v>3716.1899999999996</v>
          </cell>
          <cell r="CE2849">
            <v>2859.3399999999983</v>
          </cell>
          <cell r="CF2849">
            <v>4644.83</v>
          </cell>
          <cell r="CG2849">
            <v>2289.2699999999982</v>
          </cell>
          <cell r="CH2849">
            <v>1816.3599999999994</v>
          </cell>
          <cell r="CI2849">
            <v>1622.3899999999994</v>
          </cell>
          <cell r="CJ2849">
            <v>1488.3211999999999</v>
          </cell>
          <cell r="CK2849">
            <v>2126.1099999999983</v>
          </cell>
          <cell r="CL2849">
            <v>2857.9600000000014</v>
          </cell>
          <cell r="CM2849">
            <v>2849.2099999999982</v>
          </cell>
          <cell r="CN2849">
            <v>635.50530000000003</v>
          </cell>
          <cell r="CO2849">
            <v>563.52680000000123</v>
          </cell>
          <cell r="CP2849">
            <v>40.156355999999995</v>
          </cell>
          <cell r="CQ2849">
            <v>83.333830000000049</v>
          </cell>
          <cell r="CR2849">
            <v>1266.839999999999</v>
          </cell>
          <cell r="CS2849">
            <v>1190.2399999999993</v>
          </cell>
          <cell r="CT2849">
            <v>74.994000000000042</v>
          </cell>
          <cell r="CU2849">
            <v>63.459999999999994</v>
          </cell>
          <cell r="CV2849">
            <v>707.31000000000029</v>
          </cell>
          <cell r="CW2849">
            <v>388.03000000000003</v>
          </cell>
          <cell r="CX2849">
            <v>155.56000000000009</v>
          </cell>
          <cell r="CY2849">
            <v>131.93000000000009</v>
          </cell>
        </row>
        <row r="2850">
          <cell r="A2850">
            <v>44487</v>
          </cell>
          <cell r="B2850">
            <v>18</v>
          </cell>
          <cell r="C2850">
            <v>10</v>
          </cell>
          <cell r="D2850">
            <v>2021</v>
          </cell>
          <cell r="E2850" t="str">
            <v>18102021</v>
          </cell>
          <cell r="F2850">
            <v>236.56</v>
          </cell>
          <cell r="H2850">
            <v>3489.79</v>
          </cell>
          <cell r="I2850">
            <v>87.81</v>
          </cell>
          <cell r="J2850">
            <v>1</v>
          </cell>
          <cell r="K2850">
            <v>138.47</v>
          </cell>
          <cell r="M2850">
            <v>1529.91</v>
          </cell>
          <cell r="N2850">
            <v>9.7899999999999991</v>
          </cell>
          <cell r="O2850">
            <v>4.05</v>
          </cell>
          <cell r="P2850">
            <v>173.56</v>
          </cell>
          <cell r="R2850">
            <v>4905.72</v>
          </cell>
          <cell r="S2850">
            <v>176.42</v>
          </cell>
          <cell r="T2850">
            <v>5.14</v>
          </cell>
          <cell r="U2850">
            <v>151.13</v>
          </cell>
          <cell r="W2850">
            <v>4415.66</v>
          </cell>
          <cell r="X2850">
            <v>90.69</v>
          </cell>
          <cell r="Y2850">
            <v>9.16</v>
          </cell>
          <cell r="Z2850">
            <v>86.52</v>
          </cell>
          <cell r="AB2850">
            <v>2865.42</v>
          </cell>
          <cell r="AC2850">
            <v>16.93</v>
          </cell>
          <cell r="AD2850">
            <v>2.92</v>
          </cell>
          <cell r="AE2850">
            <v>98.8</v>
          </cell>
          <cell r="AG2850">
            <v>442.06</v>
          </cell>
          <cell r="AH2850">
            <v>3.65</v>
          </cell>
          <cell r="AI2850">
            <v>4.99</v>
          </cell>
          <cell r="AJ2850">
            <v>58.05</v>
          </cell>
          <cell r="AL2850">
            <v>13.82</v>
          </cell>
          <cell r="AM2850">
            <v>3.22</v>
          </cell>
          <cell r="AN2850">
            <v>5.14</v>
          </cell>
          <cell r="AO2850">
            <v>96.09</v>
          </cell>
          <cell r="AQ2850">
            <v>512.80999999999995</v>
          </cell>
          <cell r="AR2850">
            <v>11.6502</v>
          </cell>
          <cell r="AS2850">
            <v>1.728</v>
          </cell>
          <cell r="AT2850">
            <v>381.84</v>
          </cell>
          <cell r="AV2850">
            <v>79.697000000000003</v>
          </cell>
          <cell r="AW2850">
            <v>0.41506500000000002</v>
          </cell>
          <cell r="AX2850">
            <v>0.10806499999999999</v>
          </cell>
          <cell r="AY2850">
            <v>181.84</v>
          </cell>
          <cell r="BA2850">
            <v>1786.38</v>
          </cell>
          <cell r="BB2850">
            <v>41.94</v>
          </cell>
          <cell r="BC2850">
            <v>13.06</v>
          </cell>
          <cell r="BD2850">
            <v>279.83</v>
          </cell>
          <cell r="BF2850">
            <v>81.2</v>
          </cell>
          <cell r="BG2850">
            <v>1.1100000000000001</v>
          </cell>
          <cell r="BH2850">
            <v>0.31</v>
          </cell>
          <cell r="BI2850">
            <v>141.13</v>
          </cell>
          <cell r="BK2850">
            <v>841.37</v>
          </cell>
          <cell r="BL2850">
            <v>34.68</v>
          </cell>
          <cell r="BM2850">
            <v>0</v>
          </cell>
          <cell r="BN2850">
            <v>758.65</v>
          </cell>
          <cell r="BP2850">
            <v>122.68</v>
          </cell>
          <cell r="BQ2850">
            <v>12.69</v>
          </cell>
          <cell r="BR2850">
            <v>24.63</v>
          </cell>
          <cell r="BX2850">
            <v>0</v>
          </cell>
          <cell r="BZ2850">
            <v>2248.19</v>
          </cell>
          <cell r="CA2850">
            <v>1710.8500000000001</v>
          </cell>
          <cell r="CB2850">
            <v>2662.1</v>
          </cell>
          <cell r="CC2850">
            <v>3815.78</v>
          </cell>
          <cell r="CD2850">
            <v>3716.1899999999996</v>
          </cell>
          <cell r="CE2850">
            <v>2859.3399999999983</v>
          </cell>
          <cell r="CF2850">
            <v>4644.83</v>
          </cell>
          <cell r="CG2850">
            <v>2289.2699999999982</v>
          </cell>
          <cell r="CH2850">
            <v>1816.3599999999994</v>
          </cell>
          <cell r="CI2850">
            <v>1622.3899999999994</v>
          </cell>
          <cell r="CJ2850">
            <v>1488.3211999999999</v>
          </cell>
          <cell r="CK2850">
            <v>2126.1099999999983</v>
          </cell>
          <cell r="CL2850">
            <v>2857.9600000000014</v>
          </cell>
          <cell r="CM2850">
            <v>2849.2099999999982</v>
          </cell>
          <cell r="CN2850">
            <v>635.50530000000003</v>
          </cell>
          <cell r="CO2850">
            <v>563.52680000000123</v>
          </cell>
          <cell r="CP2850">
            <v>40.156355999999995</v>
          </cell>
          <cell r="CQ2850">
            <v>83.333830000000049</v>
          </cell>
          <cell r="CR2850">
            <v>1266.839999999999</v>
          </cell>
          <cell r="CS2850">
            <v>1190.2399999999993</v>
          </cell>
          <cell r="CT2850">
            <v>74.994000000000042</v>
          </cell>
          <cell r="CU2850">
            <v>63.459999999999994</v>
          </cell>
          <cell r="CV2850">
            <v>707.31000000000029</v>
          </cell>
          <cell r="CW2850">
            <v>388.03000000000003</v>
          </cell>
          <cell r="CX2850">
            <v>155.56000000000009</v>
          </cell>
          <cell r="CY2850">
            <v>131.93000000000009</v>
          </cell>
        </row>
        <row r="2851">
          <cell r="A2851">
            <v>44488</v>
          </cell>
          <cell r="B2851">
            <v>19</v>
          </cell>
          <cell r="C2851">
            <v>10</v>
          </cell>
          <cell r="D2851">
            <v>2021</v>
          </cell>
          <cell r="E2851" t="str">
            <v>19102021</v>
          </cell>
          <cell r="F2851">
            <v>237.02</v>
          </cell>
          <cell r="H2851">
            <v>3579.61</v>
          </cell>
          <cell r="I2851">
            <v>90.86</v>
          </cell>
          <cell r="J2851">
            <v>1</v>
          </cell>
          <cell r="K2851">
            <v>138.52000000000001</v>
          </cell>
          <cell r="M2851">
            <v>1538.56</v>
          </cell>
          <cell r="N2851">
            <v>13.23</v>
          </cell>
          <cell r="O2851">
            <v>4.0199999999999996</v>
          </cell>
          <cell r="P2851">
            <v>173.86</v>
          </cell>
          <cell r="R2851">
            <v>5020.0200000000004</v>
          </cell>
          <cell r="S2851">
            <v>123.06</v>
          </cell>
          <cell r="T2851">
            <v>4.92</v>
          </cell>
          <cell r="U2851">
            <v>151.24</v>
          </cell>
          <cell r="W2851">
            <v>4454.38</v>
          </cell>
          <cell r="X2851">
            <v>44.83</v>
          </cell>
          <cell r="Y2851">
            <v>5.14</v>
          </cell>
          <cell r="Z2851">
            <v>86.56</v>
          </cell>
          <cell r="AB2851">
            <v>2871.49</v>
          </cell>
          <cell r="AC2851">
            <v>10.71</v>
          </cell>
          <cell r="AD2851">
            <v>4.26</v>
          </cell>
          <cell r="AE2851">
            <v>98.68</v>
          </cell>
          <cell r="AG2851">
            <v>437.74</v>
          </cell>
          <cell r="AH2851">
            <v>4.1900000000000004</v>
          </cell>
          <cell r="AI2851">
            <v>8.41</v>
          </cell>
          <cell r="AJ2851">
            <v>58.62</v>
          </cell>
          <cell r="AL2851">
            <v>18.059999999999999</v>
          </cell>
          <cell r="AM2851">
            <v>9.17</v>
          </cell>
          <cell r="AN2851">
            <v>4.92</v>
          </cell>
          <cell r="AO2851">
            <v>96.32</v>
          </cell>
          <cell r="AQ2851">
            <v>523.1</v>
          </cell>
          <cell r="AR2851">
            <v>11.6502</v>
          </cell>
          <cell r="AS2851">
            <v>1.728</v>
          </cell>
          <cell r="AT2851">
            <v>381.86</v>
          </cell>
          <cell r="AV2851">
            <v>79.850999999999999</v>
          </cell>
          <cell r="AW2851">
            <v>0.32092799999999999</v>
          </cell>
          <cell r="AX2851">
            <v>0.16692799999999999</v>
          </cell>
          <cell r="AY2851">
            <v>181.95</v>
          </cell>
          <cell r="BA2851">
            <v>1829.74</v>
          </cell>
          <cell r="BB2851">
            <v>59.44</v>
          </cell>
          <cell r="BC2851">
            <v>14.4</v>
          </cell>
          <cell r="BD2851">
            <v>279.83999999999997</v>
          </cell>
          <cell r="BF2851">
            <v>81.349999999999994</v>
          </cell>
          <cell r="BG2851">
            <v>0.52</v>
          </cell>
          <cell r="BH2851">
            <v>0.3</v>
          </cell>
          <cell r="BI2851">
            <v>141.30000000000001</v>
          </cell>
          <cell r="BK2851">
            <v>886.19</v>
          </cell>
          <cell r="BL2851">
            <v>45.71</v>
          </cell>
          <cell r="BM2851">
            <v>0</v>
          </cell>
          <cell r="BN2851">
            <v>758.62</v>
          </cell>
          <cell r="BP2851">
            <v>122.35</v>
          </cell>
          <cell r="BQ2851">
            <v>9.24</v>
          </cell>
          <cell r="BR2851">
            <v>9.5100000000000016</v>
          </cell>
          <cell r="BX2851">
            <v>0</v>
          </cell>
          <cell r="BZ2851">
            <v>2248.19</v>
          </cell>
          <cell r="CA2851">
            <v>1710.8500000000001</v>
          </cell>
          <cell r="CB2851">
            <v>2662.1</v>
          </cell>
          <cell r="CC2851">
            <v>3815.78</v>
          </cell>
          <cell r="CD2851">
            <v>3716.1899999999996</v>
          </cell>
          <cell r="CE2851">
            <v>2859.3399999999983</v>
          </cell>
          <cell r="CF2851">
            <v>4644.83</v>
          </cell>
          <cell r="CG2851">
            <v>2289.2699999999982</v>
          </cell>
          <cell r="CH2851">
            <v>1816.3599999999994</v>
          </cell>
          <cell r="CI2851">
            <v>1622.3899999999994</v>
          </cell>
          <cell r="CJ2851">
            <v>1488.3211999999999</v>
          </cell>
          <cell r="CK2851">
            <v>2126.1099999999983</v>
          </cell>
          <cell r="CL2851">
            <v>2857.9600000000014</v>
          </cell>
          <cell r="CM2851">
            <v>2849.2099999999982</v>
          </cell>
          <cell r="CN2851">
            <v>635.50530000000003</v>
          </cell>
          <cell r="CO2851">
            <v>563.52680000000123</v>
          </cell>
          <cell r="CP2851">
            <v>40.156355999999995</v>
          </cell>
          <cell r="CQ2851">
            <v>83.333830000000049</v>
          </cell>
          <cell r="CR2851">
            <v>1266.839999999999</v>
          </cell>
          <cell r="CS2851">
            <v>1190.2399999999993</v>
          </cell>
          <cell r="CT2851">
            <v>74.994000000000042</v>
          </cell>
          <cell r="CU2851">
            <v>63.459999999999994</v>
          </cell>
          <cell r="CV2851">
            <v>707.31000000000029</v>
          </cell>
          <cell r="CW2851">
            <v>388.03000000000003</v>
          </cell>
          <cell r="CX2851">
            <v>155.56000000000009</v>
          </cell>
          <cell r="CY2851">
            <v>131.93000000000009</v>
          </cell>
        </row>
        <row r="2852">
          <cell r="A2852">
            <v>44489</v>
          </cell>
          <cell r="B2852">
            <v>20</v>
          </cell>
          <cell r="C2852">
            <v>10</v>
          </cell>
          <cell r="D2852">
            <v>2021</v>
          </cell>
          <cell r="E2852" t="str">
            <v>20102021</v>
          </cell>
          <cell r="F2852">
            <v>237.47</v>
          </cell>
          <cell r="H2852">
            <v>3669.06</v>
          </cell>
          <cell r="I2852">
            <v>90.47</v>
          </cell>
          <cell r="J2852">
            <v>1</v>
          </cell>
          <cell r="K2852">
            <v>138.56</v>
          </cell>
          <cell r="M2852">
            <v>1545.5</v>
          </cell>
          <cell r="N2852">
            <v>11.5</v>
          </cell>
          <cell r="O2852">
            <v>4.01</v>
          </cell>
          <cell r="P2852">
            <v>174.08</v>
          </cell>
          <cell r="R2852">
            <v>5104.18</v>
          </cell>
          <cell r="S2852">
            <v>85.84</v>
          </cell>
          <cell r="T2852">
            <v>1.39</v>
          </cell>
          <cell r="U2852">
            <v>151.32</v>
          </cell>
          <cell r="W2852">
            <v>4482.6099999999997</v>
          </cell>
          <cell r="X2852">
            <v>36.21</v>
          </cell>
          <cell r="Y2852">
            <v>7.01</v>
          </cell>
          <cell r="Z2852">
            <v>86.66</v>
          </cell>
          <cell r="AB2852">
            <v>2886.68</v>
          </cell>
          <cell r="AC2852">
            <v>19.55</v>
          </cell>
          <cell r="AD2852">
            <v>3.98</v>
          </cell>
          <cell r="AE2852">
            <v>98.55</v>
          </cell>
          <cell r="AG2852">
            <v>433.07</v>
          </cell>
          <cell r="AH2852">
            <v>7.41</v>
          </cell>
          <cell r="AI2852">
            <v>11.98</v>
          </cell>
          <cell r="AJ2852">
            <v>58.74</v>
          </cell>
          <cell r="AL2852">
            <v>18.95</v>
          </cell>
          <cell r="AM2852">
            <v>2.2999999999999998</v>
          </cell>
          <cell r="AN2852">
            <v>1.39</v>
          </cell>
          <cell r="AO2852">
            <v>96.47</v>
          </cell>
          <cell r="AQ2852">
            <v>529.84</v>
          </cell>
          <cell r="AR2852">
            <v>9.61</v>
          </cell>
          <cell r="AS2852">
            <v>3.024</v>
          </cell>
          <cell r="AT2852">
            <v>381.89</v>
          </cell>
          <cell r="AV2852">
            <v>80.081000000000003</v>
          </cell>
          <cell r="AW2852">
            <v>0.37204999999999999</v>
          </cell>
          <cell r="AX2852">
            <v>0.14205000000000001</v>
          </cell>
          <cell r="AY2852">
            <v>182.08</v>
          </cell>
          <cell r="BA2852">
            <v>1881.71</v>
          </cell>
          <cell r="BB2852">
            <v>71.709999999999994</v>
          </cell>
          <cell r="BC2852">
            <v>18.059999999999999</v>
          </cell>
          <cell r="BD2852">
            <v>279.87</v>
          </cell>
          <cell r="BF2852">
            <v>81.790000000000006</v>
          </cell>
          <cell r="BG2852">
            <v>0.62</v>
          </cell>
          <cell r="BH2852">
            <v>0.11</v>
          </cell>
          <cell r="BI2852">
            <v>141.35</v>
          </cell>
          <cell r="BK2852">
            <v>899.5</v>
          </cell>
          <cell r="BL2852">
            <v>14.21</v>
          </cell>
          <cell r="BM2852">
            <v>0</v>
          </cell>
          <cell r="BN2852">
            <v>758.99</v>
          </cell>
          <cell r="BP2852">
            <v>126.42</v>
          </cell>
          <cell r="BQ2852">
            <v>5.35</v>
          </cell>
          <cell r="BR2852">
            <v>1.05</v>
          </cell>
          <cell r="BX2852">
            <v>0</v>
          </cell>
          <cell r="BZ2852">
            <v>2248.19</v>
          </cell>
          <cell r="CA2852">
            <v>1710.8500000000001</v>
          </cell>
          <cell r="CB2852">
            <v>2662.1</v>
          </cell>
          <cell r="CC2852">
            <v>3815.78</v>
          </cell>
          <cell r="CD2852">
            <v>3716.1899999999996</v>
          </cell>
          <cell r="CE2852">
            <v>2859.3399999999983</v>
          </cell>
          <cell r="CF2852">
            <v>4644.83</v>
          </cell>
          <cell r="CG2852">
            <v>2289.2699999999982</v>
          </cell>
          <cell r="CH2852">
            <v>1816.3599999999994</v>
          </cell>
          <cell r="CI2852">
            <v>1622.3899999999994</v>
          </cell>
          <cell r="CJ2852">
            <v>1488.3211999999999</v>
          </cell>
          <cell r="CK2852">
            <v>2126.1099999999983</v>
          </cell>
          <cell r="CL2852">
            <v>2857.9600000000014</v>
          </cell>
          <cell r="CM2852">
            <v>2849.2099999999982</v>
          </cell>
          <cell r="CN2852">
            <v>635.50530000000003</v>
          </cell>
          <cell r="CO2852">
            <v>563.52680000000123</v>
          </cell>
          <cell r="CP2852">
            <v>40.156355999999995</v>
          </cell>
          <cell r="CQ2852">
            <v>83.333830000000049</v>
          </cell>
          <cell r="CR2852">
            <v>1266.839999999999</v>
          </cell>
          <cell r="CS2852">
            <v>1190.2399999999993</v>
          </cell>
          <cell r="CT2852">
            <v>74.994000000000042</v>
          </cell>
          <cell r="CU2852">
            <v>63.459999999999994</v>
          </cell>
          <cell r="CV2852">
            <v>707.31000000000029</v>
          </cell>
          <cell r="CW2852">
            <v>388.03000000000003</v>
          </cell>
          <cell r="CX2852">
            <v>155.56000000000009</v>
          </cell>
          <cell r="CY2852">
            <v>131.93000000000009</v>
          </cell>
        </row>
        <row r="2853">
          <cell r="A2853">
            <v>44490</v>
          </cell>
          <cell r="B2853">
            <v>21</v>
          </cell>
          <cell r="C2853">
            <v>10</v>
          </cell>
          <cell r="D2853">
            <v>2021</v>
          </cell>
          <cell r="E2853" t="str">
            <v>21102021</v>
          </cell>
          <cell r="F2853">
            <v>237.68</v>
          </cell>
          <cell r="H2853">
            <v>3711.33</v>
          </cell>
          <cell r="I2853">
            <v>43.31</v>
          </cell>
          <cell r="J2853">
            <v>1</v>
          </cell>
          <cell r="K2853">
            <v>138.58000000000001</v>
          </cell>
          <cell r="M2853">
            <v>1548.97</v>
          </cell>
          <cell r="N2853">
            <v>8.0299999999999994</v>
          </cell>
          <cell r="O2853">
            <v>4.01</v>
          </cell>
          <cell r="P2853">
            <v>174.24</v>
          </cell>
          <cell r="R2853">
            <v>5165.57</v>
          </cell>
          <cell r="S2853">
            <v>60.42</v>
          </cell>
          <cell r="T2853">
            <v>0</v>
          </cell>
          <cell r="U2853">
            <v>151.38</v>
          </cell>
          <cell r="W2853">
            <v>4503.83</v>
          </cell>
          <cell r="X2853">
            <v>29.26</v>
          </cell>
          <cell r="Y2853">
            <v>7.08</v>
          </cell>
          <cell r="Z2853">
            <v>86.74</v>
          </cell>
          <cell r="AB2853">
            <v>2898.86</v>
          </cell>
          <cell r="AC2853">
            <v>15.15</v>
          </cell>
          <cell r="AD2853">
            <v>2.6</v>
          </cell>
          <cell r="AE2853">
            <v>98.56</v>
          </cell>
          <cell r="AG2853">
            <v>433.42</v>
          </cell>
          <cell r="AH2853">
            <v>10.46</v>
          </cell>
          <cell r="AI2853">
            <v>10.01</v>
          </cell>
          <cell r="AJ2853">
            <v>58.72</v>
          </cell>
          <cell r="AL2853">
            <v>18.8</v>
          </cell>
          <cell r="AM2853">
            <v>0</v>
          </cell>
          <cell r="AN2853">
            <v>0</v>
          </cell>
          <cell r="AO2853">
            <v>96.59</v>
          </cell>
          <cell r="AQ2853">
            <v>535.24</v>
          </cell>
          <cell r="AR2853">
            <v>8.5706000000000007</v>
          </cell>
          <cell r="AS2853">
            <v>2.5920000000000001</v>
          </cell>
          <cell r="AT2853">
            <v>381.90499999999997</v>
          </cell>
          <cell r="AV2853">
            <v>80.195000000000007</v>
          </cell>
          <cell r="AW2853">
            <v>0.31040899999999999</v>
          </cell>
          <cell r="AX2853">
            <v>0.196409</v>
          </cell>
          <cell r="AY2853">
            <v>182.26</v>
          </cell>
          <cell r="BA2853">
            <v>1954.51</v>
          </cell>
          <cell r="BB2853">
            <v>95.61</v>
          </cell>
          <cell r="BC2853">
            <v>21.07</v>
          </cell>
          <cell r="BD2853">
            <v>279.89999999999998</v>
          </cell>
          <cell r="BF2853">
            <v>82.23</v>
          </cell>
          <cell r="BG2853">
            <v>0.52</v>
          </cell>
          <cell r="BH2853">
            <v>0</v>
          </cell>
          <cell r="BI2853">
            <v>141.4</v>
          </cell>
          <cell r="BK2853">
            <v>912.88</v>
          </cell>
          <cell r="BL2853">
            <v>14.28</v>
          </cell>
          <cell r="BM2853">
            <v>0</v>
          </cell>
          <cell r="BN2853">
            <v>759.26</v>
          </cell>
          <cell r="BP2853">
            <v>129.43</v>
          </cell>
          <cell r="BQ2853">
            <v>4.26</v>
          </cell>
          <cell r="BR2853">
            <v>1.04</v>
          </cell>
          <cell r="BX2853">
            <v>0</v>
          </cell>
          <cell r="BZ2853">
            <v>2248.19</v>
          </cell>
          <cell r="CA2853">
            <v>1710.8500000000001</v>
          </cell>
          <cell r="CB2853">
            <v>2662.1</v>
          </cell>
          <cell r="CC2853">
            <v>3815.78</v>
          </cell>
          <cell r="CD2853">
            <v>3716.1899999999996</v>
          </cell>
          <cell r="CE2853">
            <v>2859.3399999999983</v>
          </cell>
          <cell r="CF2853">
            <v>4644.83</v>
          </cell>
          <cell r="CG2853">
            <v>2289.2699999999982</v>
          </cell>
          <cell r="CH2853">
            <v>1816.3599999999994</v>
          </cell>
          <cell r="CI2853">
            <v>1622.3899999999994</v>
          </cell>
          <cell r="CJ2853">
            <v>1488.3211999999999</v>
          </cell>
          <cell r="CK2853">
            <v>2126.1099999999983</v>
          </cell>
          <cell r="CL2853">
            <v>2857.9600000000014</v>
          </cell>
          <cell r="CM2853">
            <v>2849.2099999999982</v>
          </cell>
          <cell r="CN2853">
            <v>635.50530000000003</v>
          </cell>
          <cell r="CO2853">
            <v>563.52680000000123</v>
          </cell>
          <cell r="CP2853">
            <v>40.156355999999995</v>
          </cell>
          <cell r="CQ2853">
            <v>83.333830000000049</v>
          </cell>
          <cell r="CR2853">
            <v>1266.839999999999</v>
          </cell>
          <cell r="CS2853">
            <v>1190.2399999999993</v>
          </cell>
          <cell r="CT2853">
            <v>74.994000000000042</v>
          </cell>
          <cell r="CU2853">
            <v>63.459999999999994</v>
          </cell>
          <cell r="CV2853">
            <v>707.31000000000029</v>
          </cell>
          <cell r="CW2853">
            <v>388.03000000000003</v>
          </cell>
          <cell r="CX2853">
            <v>155.56000000000009</v>
          </cell>
          <cell r="CY2853">
            <v>131.93000000000009</v>
          </cell>
        </row>
        <row r="2854">
          <cell r="A2854">
            <v>44491</v>
          </cell>
          <cell r="B2854">
            <v>22</v>
          </cell>
          <cell r="C2854">
            <v>10</v>
          </cell>
          <cell r="D2854">
            <v>2021</v>
          </cell>
          <cell r="E2854" t="str">
            <v>22102021</v>
          </cell>
          <cell r="F2854">
            <v>237.91</v>
          </cell>
          <cell r="H2854">
            <v>3758.01</v>
          </cell>
          <cell r="I2854">
            <v>47.7</v>
          </cell>
          <cell r="J2854">
            <v>1</v>
          </cell>
          <cell r="K2854">
            <v>138.62</v>
          </cell>
          <cell r="M2854">
            <v>1555.91</v>
          </cell>
          <cell r="N2854">
            <v>11.5</v>
          </cell>
          <cell r="O2854">
            <v>4</v>
          </cell>
          <cell r="P2854">
            <v>174.39</v>
          </cell>
          <cell r="R2854">
            <v>5223.2700000000004</v>
          </cell>
          <cell r="S2854">
            <v>55.02</v>
          </cell>
          <cell r="T2854">
            <v>0</v>
          </cell>
          <cell r="U2854">
            <v>151.44</v>
          </cell>
          <cell r="W2854">
            <v>4525.08</v>
          </cell>
          <cell r="X2854">
            <v>27.29</v>
          </cell>
          <cell r="Y2854">
            <v>5.08</v>
          </cell>
          <cell r="Z2854">
            <v>86.77</v>
          </cell>
          <cell r="AB2854">
            <v>2903.43</v>
          </cell>
          <cell r="AC2854">
            <v>8.33</v>
          </cell>
          <cell r="AD2854">
            <v>3.38</v>
          </cell>
          <cell r="AE2854">
            <v>98.57</v>
          </cell>
          <cell r="AG2854">
            <v>433.78</v>
          </cell>
          <cell r="AH2854">
            <v>10.47</v>
          </cell>
          <cell r="AI2854">
            <v>10.02</v>
          </cell>
          <cell r="AJ2854">
            <v>58.44</v>
          </cell>
          <cell r="AL2854">
            <v>16.72</v>
          </cell>
          <cell r="AM2854">
            <v>0</v>
          </cell>
          <cell r="AN2854">
            <v>0</v>
          </cell>
          <cell r="AO2854">
            <v>96.75</v>
          </cell>
          <cell r="AQ2854">
            <v>542.47</v>
          </cell>
          <cell r="AR2854">
            <v>9.9603999999999999</v>
          </cell>
          <cell r="AS2854">
            <v>2.5920000000000001</v>
          </cell>
          <cell r="AT2854">
            <v>381.92</v>
          </cell>
          <cell r="AV2854">
            <v>80.311000000000007</v>
          </cell>
          <cell r="AW2854">
            <v>0.31367600000000001</v>
          </cell>
          <cell r="AX2854">
            <v>0.19767599999999999</v>
          </cell>
          <cell r="AY2854">
            <v>182.43</v>
          </cell>
          <cell r="BA2854">
            <v>2023.63</v>
          </cell>
          <cell r="BB2854">
            <v>94.97</v>
          </cell>
          <cell r="BC2854">
            <v>24.07</v>
          </cell>
          <cell r="BD2854">
            <v>279.92</v>
          </cell>
          <cell r="BF2854">
            <v>82.53</v>
          </cell>
          <cell r="BG2854">
            <v>0.44</v>
          </cell>
          <cell r="BH2854">
            <v>7.0000000000000007E-2</v>
          </cell>
          <cell r="BI2854">
            <v>141.44</v>
          </cell>
          <cell r="BK2854">
            <v>923.62</v>
          </cell>
          <cell r="BL2854">
            <v>11.65</v>
          </cell>
          <cell r="BM2854">
            <v>0</v>
          </cell>
          <cell r="BN2854">
            <v>759.14</v>
          </cell>
          <cell r="BP2854">
            <v>128.09</v>
          </cell>
          <cell r="BQ2854">
            <v>4.4000000000000004</v>
          </cell>
          <cell r="BR2854">
            <v>5.55</v>
          </cell>
          <cell r="BX2854">
            <v>0</v>
          </cell>
          <cell r="BZ2854">
            <v>2248.19</v>
          </cell>
          <cell r="CA2854">
            <v>1710.8500000000001</v>
          </cell>
          <cell r="CB2854">
            <v>2662.1</v>
          </cell>
          <cell r="CC2854">
            <v>3815.78</v>
          </cell>
          <cell r="CD2854">
            <v>3716.1899999999996</v>
          </cell>
          <cell r="CE2854">
            <v>2859.3399999999983</v>
          </cell>
          <cell r="CF2854">
            <v>4644.83</v>
          </cell>
          <cell r="CG2854">
            <v>2289.2699999999982</v>
          </cell>
          <cell r="CH2854">
            <v>1816.3599999999994</v>
          </cell>
          <cell r="CI2854">
            <v>1622.3899999999994</v>
          </cell>
          <cell r="CJ2854">
            <v>1488.3211999999999</v>
          </cell>
          <cell r="CK2854">
            <v>2126.1099999999983</v>
          </cell>
          <cell r="CL2854">
            <v>2857.9600000000014</v>
          </cell>
          <cell r="CM2854">
            <v>2849.2099999999982</v>
          </cell>
          <cell r="CN2854">
            <v>635.50530000000003</v>
          </cell>
          <cell r="CO2854">
            <v>563.52680000000123</v>
          </cell>
          <cell r="CP2854">
            <v>40.156355999999995</v>
          </cell>
          <cell r="CQ2854">
            <v>83.333830000000049</v>
          </cell>
          <cell r="CR2854">
            <v>1266.839999999999</v>
          </cell>
          <cell r="CS2854">
            <v>1190.2399999999993</v>
          </cell>
          <cell r="CT2854">
            <v>74.994000000000042</v>
          </cell>
          <cell r="CU2854">
            <v>63.459999999999994</v>
          </cell>
          <cell r="CV2854">
            <v>707.31000000000029</v>
          </cell>
          <cell r="CW2854">
            <v>388.03000000000003</v>
          </cell>
          <cell r="CX2854">
            <v>155.56000000000009</v>
          </cell>
          <cell r="CY2854">
            <v>131.93000000000009</v>
          </cell>
        </row>
        <row r="2855">
          <cell r="A2855">
            <v>44492</v>
          </cell>
          <cell r="B2855">
            <v>23</v>
          </cell>
          <cell r="C2855">
            <v>10</v>
          </cell>
          <cell r="D2855">
            <v>2021</v>
          </cell>
          <cell r="E2855" t="str">
            <v>23102021</v>
          </cell>
          <cell r="F2855">
            <v>238.16</v>
          </cell>
          <cell r="H2855">
            <v>3809.2</v>
          </cell>
          <cell r="I2855">
            <v>52.23</v>
          </cell>
          <cell r="J2855">
            <v>1</v>
          </cell>
          <cell r="K2855">
            <v>138.68</v>
          </cell>
          <cell r="M2855">
            <v>1566.35</v>
          </cell>
          <cell r="N2855">
            <v>14.94</v>
          </cell>
          <cell r="O2855">
            <v>3.95</v>
          </cell>
          <cell r="P2855">
            <v>174.56</v>
          </cell>
          <cell r="R2855">
            <v>5288.82</v>
          </cell>
          <cell r="S2855">
            <v>62.08</v>
          </cell>
          <cell r="T2855">
            <v>0</v>
          </cell>
          <cell r="U2855">
            <v>151.52000000000001</v>
          </cell>
          <cell r="W2855">
            <v>4553.47</v>
          </cell>
          <cell r="X2855">
            <v>32.36</v>
          </cell>
          <cell r="Y2855">
            <v>3</v>
          </cell>
          <cell r="Z2855">
            <v>86.81</v>
          </cell>
          <cell r="AB2855">
            <v>2909.53</v>
          </cell>
          <cell r="AC2855">
            <v>8.4499999999999993</v>
          </cell>
          <cell r="AD2855">
            <v>1.97</v>
          </cell>
          <cell r="AE2855">
            <v>98.6</v>
          </cell>
          <cell r="AG2855">
            <v>434.86</v>
          </cell>
          <cell r="AH2855">
            <v>7.16</v>
          </cell>
          <cell r="AI2855">
            <v>6</v>
          </cell>
          <cell r="AJ2855">
            <v>58.19</v>
          </cell>
          <cell r="AL2855">
            <v>14.86</v>
          </cell>
          <cell r="AM2855">
            <v>0</v>
          </cell>
          <cell r="AN2855">
            <v>0</v>
          </cell>
          <cell r="AO2855">
            <v>97.1</v>
          </cell>
          <cell r="AQ2855">
            <v>558.34</v>
          </cell>
          <cell r="AR2855">
            <v>20.011900000000001</v>
          </cell>
          <cell r="AS2855">
            <v>5.1840000000000002</v>
          </cell>
          <cell r="AT2855">
            <v>381.96</v>
          </cell>
          <cell r="AV2855">
            <v>80.617999999999995</v>
          </cell>
          <cell r="AW2855">
            <v>0.360317</v>
          </cell>
          <cell r="AX2855">
            <v>5.3317000000000003E-2</v>
          </cell>
          <cell r="AY2855">
            <v>182.61</v>
          </cell>
          <cell r="BA2855">
            <v>2096.6</v>
          </cell>
          <cell r="BB2855">
            <v>99.82</v>
          </cell>
          <cell r="BC2855">
            <v>25.09</v>
          </cell>
          <cell r="BD2855">
            <v>279.99</v>
          </cell>
          <cell r="BF2855">
            <v>83.57</v>
          </cell>
          <cell r="BG2855">
            <v>1.1100000000000001</v>
          </cell>
          <cell r="BH2855">
            <v>0</v>
          </cell>
          <cell r="BI2855">
            <v>141.46</v>
          </cell>
          <cell r="BK2855">
            <v>929.01</v>
          </cell>
          <cell r="BL2855">
            <v>6.68</v>
          </cell>
          <cell r="BM2855">
            <v>0.38</v>
          </cell>
          <cell r="BN2855">
            <v>759.4</v>
          </cell>
          <cell r="BP2855">
            <v>131.01</v>
          </cell>
          <cell r="BQ2855">
            <v>4.21</v>
          </cell>
          <cell r="BR2855">
            <v>1.04</v>
          </cell>
          <cell r="BX2855">
            <v>0</v>
          </cell>
          <cell r="BZ2855">
            <v>2248.19</v>
          </cell>
          <cell r="CA2855">
            <v>1710.8500000000001</v>
          </cell>
          <cell r="CB2855">
            <v>2662.1</v>
          </cell>
          <cell r="CC2855">
            <v>3815.78</v>
          </cell>
          <cell r="CD2855">
            <v>3716.1899999999996</v>
          </cell>
          <cell r="CE2855">
            <v>2859.3399999999983</v>
          </cell>
          <cell r="CF2855">
            <v>4644.83</v>
          </cell>
          <cell r="CG2855">
            <v>2289.2699999999982</v>
          </cell>
          <cell r="CH2855">
            <v>1816.3599999999994</v>
          </cell>
          <cell r="CI2855">
            <v>1622.3899999999994</v>
          </cell>
          <cell r="CJ2855">
            <v>1488.3211999999999</v>
          </cell>
          <cell r="CK2855">
            <v>2126.1099999999983</v>
          </cell>
          <cell r="CL2855">
            <v>2857.9600000000014</v>
          </cell>
          <cell r="CM2855">
            <v>2849.2099999999982</v>
          </cell>
          <cell r="CN2855">
            <v>635.50530000000003</v>
          </cell>
          <cell r="CO2855">
            <v>563.52680000000123</v>
          </cell>
          <cell r="CP2855">
            <v>40.156355999999995</v>
          </cell>
          <cell r="CQ2855">
            <v>83.333830000000049</v>
          </cell>
          <cell r="CR2855">
            <v>1266.839999999999</v>
          </cell>
          <cell r="CS2855">
            <v>1190.2399999999993</v>
          </cell>
          <cell r="CT2855">
            <v>74.994000000000042</v>
          </cell>
          <cell r="CU2855">
            <v>63.459999999999994</v>
          </cell>
          <cell r="CV2855">
            <v>707.31000000000029</v>
          </cell>
          <cell r="CW2855">
            <v>388.03000000000003</v>
          </cell>
          <cell r="CX2855">
            <v>155.56000000000009</v>
          </cell>
          <cell r="CY2855">
            <v>131.93000000000009</v>
          </cell>
        </row>
        <row r="2856">
          <cell r="A2856">
            <v>44493</v>
          </cell>
          <cell r="B2856">
            <v>24</v>
          </cell>
          <cell r="C2856">
            <v>10</v>
          </cell>
          <cell r="D2856">
            <v>2021</v>
          </cell>
          <cell r="E2856" t="str">
            <v>24102021</v>
          </cell>
          <cell r="F2856">
            <v>238.49</v>
          </cell>
          <cell r="H2856">
            <v>3877.48</v>
          </cell>
          <cell r="I2856">
            <v>69.3</v>
          </cell>
          <cell r="J2856">
            <v>1</v>
          </cell>
          <cell r="K2856">
            <v>138.71</v>
          </cell>
          <cell r="M2856">
            <v>1571.57</v>
          </cell>
          <cell r="N2856">
            <v>9.7799999999999994</v>
          </cell>
          <cell r="O2856">
            <v>4.01</v>
          </cell>
          <cell r="P2856">
            <v>174.71</v>
          </cell>
          <cell r="R2856">
            <v>5346.81</v>
          </cell>
          <cell r="S2856">
            <v>61.31</v>
          </cell>
          <cell r="T2856">
            <v>0</v>
          </cell>
          <cell r="U2856">
            <v>151.58000000000001</v>
          </cell>
          <cell r="W2856">
            <v>4574.8100000000004</v>
          </cell>
          <cell r="X2856">
            <v>25.31</v>
          </cell>
          <cell r="Y2856">
            <v>3.01</v>
          </cell>
          <cell r="Z2856">
            <v>86.86</v>
          </cell>
          <cell r="AB2856">
            <v>2917.16</v>
          </cell>
          <cell r="AC2856">
            <v>9.91</v>
          </cell>
          <cell r="AD2856">
            <v>1.9</v>
          </cell>
          <cell r="AE2856">
            <v>98.65</v>
          </cell>
          <cell r="AG2856">
            <v>436.66</v>
          </cell>
          <cell r="AH2856">
            <v>7.89</v>
          </cell>
          <cell r="AI2856">
            <v>6.02</v>
          </cell>
          <cell r="AJ2856">
            <v>58.71</v>
          </cell>
          <cell r="AL2856">
            <v>18.73</v>
          </cell>
          <cell r="AM2856">
            <v>3.88</v>
          </cell>
          <cell r="AN2856">
            <v>0</v>
          </cell>
          <cell r="AO2856">
            <v>97.33</v>
          </cell>
          <cell r="AQ2856">
            <v>568.80999999999995</v>
          </cell>
          <cell r="AR2856">
            <v>17.524699999999999</v>
          </cell>
          <cell r="AS2856">
            <v>7.7759999999999998</v>
          </cell>
          <cell r="AT2856">
            <v>382.05</v>
          </cell>
          <cell r="AV2856">
            <v>81.308000000000007</v>
          </cell>
          <cell r="AW2856">
            <v>0.69</v>
          </cell>
          <cell r="AX2856">
            <v>0</v>
          </cell>
          <cell r="AY2856">
            <v>182.74</v>
          </cell>
          <cell r="BA2856">
            <v>2148.79</v>
          </cell>
          <cell r="BB2856">
            <v>82.1</v>
          </cell>
          <cell r="BC2856">
            <v>28.14</v>
          </cell>
          <cell r="BD2856">
            <v>280.02</v>
          </cell>
          <cell r="BF2856">
            <v>84.01</v>
          </cell>
          <cell r="BG2856">
            <v>0.52</v>
          </cell>
          <cell r="BH2856">
            <v>0</v>
          </cell>
          <cell r="BI2856">
            <v>141.51</v>
          </cell>
          <cell r="BK2856">
            <v>942.51</v>
          </cell>
          <cell r="BL2856">
            <v>14.75</v>
          </cell>
          <cell r="BM2856">
            <v>0.33</v>
          </cell>
          <cell r="BN2856">
            <v>759.38</v>
          </cell>
          <cell r="BP2856">
            <v>130.79</v>
          </cell>
          <cell r="BQ2856">
            <v>2.59</v>
          </cell>
          <cell r="BR2856">
            <v>2.59</v>
          </cell>
          <cell r="BX2856">
            <v>0</v>
          </cell>
          <cell r="BZ2856">
            <v>2248.19</v>
          </cell>
          <cell r="CA2856">
            <v>1710.8500000000001</v>
          </cell>
          <cell r="CB2856">
            <v>2662.1</v>
          </cell>
          <cell r="CC2856">
            <v>3815.78</v>
          </cell>
          <cell r="CD2856">
            <v>3716.1899999999996</v>
          </cell>
          <cell r="CE2856">
            <v>2859.3399999999983</v>
          </cell>
          <cell r="CF2856">
            <v>4644.83</v>
          </cell>
          <cell r="CG2856">
            <v>2289.2699999999982</v>
          </cell>
          <cell r="CH2856">
            <v>1816.3599999999994</v>
          </cell>
          <cell r="CI2856">
            <v>1622.3899999999994</v>
          </cell>
          <cell r="CJ2856">
            <v>1488.3211999999999</v>
          </cell>
          <cell r="CK2856">
            <v>2126.1099999999983</v>
          </cell>
          <cell r="CL2856">
            <v>2857.9600000000014</v>
          </cell>
          <cell r="CM2856">
            <v>2849.2099999999982</v>
          </cell>
          <cell r="CN2856">
            <v>635.50530000000003</v>
          </cell>
          <cell r="CO2856">
            <v>563.52680000000123</v>
          </cell>
          <cell r="CP2856">
            <v>40.156355999999995</v>
          </cell>
          <cell r="CQ2856">
            <v>83.333830000000049</v>
          </cell>
          <cell r="CR2856">
            <v>1266.839999999999</v>
          </cell>
          <cell r="CS2856">
            <v>1190.2399999999993</v>
          </cell>
          <cell r="CT2856">
            <v>74.994000000000042</v>
          </cell>
          <cell r="CU2856">
            <v>63.459999999999994</v>
          </cell>
          <cell r="CV2856">
            <v>707.31000000000029</v>
          </cell>
          <cell r="CW2856">
            <v>388.03000000000003</v>
          </cell>
          <cell r="CX2856">
            <v>155.56000000000009</v>
          </cell>
          <cell r="CY2856">
            <v>131.93000000000009</v>
          </cell>
        </row>
        <row r="2857">
          <cell r="A2857">
            <v>44494</v>
          </cell>
          <cell r="B2857">
            <v>25</v>
          </cell>
          <cell r="C2857">
            <v>10</v>
          </cell>
          <cell r="D2857">
            <v>2021</v>
          </cell>
          <cell r="E2857" t="str">
            <v>25102021</v>
          </cell>
          <cell r="F2857">
            <v>238.79</v>
          </cell>
          <cell r="H2857">
            <v>3940.25</v>
          </cell>
          <cell r="I2857">
            <v>63.83</v>
          </cell>
          <cell r="J2857">
            <v>1</v>
          </cell>
          <cell r="K2857">
            <v>138.75</v>
          </cell>
          <cell r="M2857">
            <v>1578.54</v>
          </cell>
          <cell r="N2857">
            <v>11.52</v>
          </cell>
          <cell r="O2857">
            <v>4</v>
          </cell>
          <cell r="P2857">
            <v>174.84</v>
          </cell>
          <cell r="R2857">
            <v>5397.17</v>
          </cell>
          <cell r="S2857">
            <v>48.8</v>
          </cell>
          <cell r="T2857">
            <v>0</v>
          </cell>
          <cell r="U2857">
            <v>151.63</v>
          </cell>
          <cell r="W2857">
            <v>4592.6099999999997</v>
          </cell>
          <cell r="X2857">
            <v>21.76</v>
          </cell>
          <cell r="Y2857">
            <v>2.98</v>
          </cell>
          <cell r="Z2857">
            <v>87</v>
          </cell>
          <cell r="AB2857">
            <v>2938.59</v>
          </cell>
          <cell r="AC2857">
            <v>25.58</v>
          </cell>
          <cell r="AD2857">
            <v>3.77</v>
          </cell>
          <cell r="AE2857">
            <v>98.72</v>
          </cell>
          <cell r="AG2857">
            <v>439.18</v>
          </cell>
          <cell r="AH2857">
            <v>8.67</v>
          </cell>
          <cell r="AI2857">
            <v>6.06</v>
          </cell>
          <cell r="AJ2857">
            <v>58.88</v>
          </cell>
          <cell r="AL2857">
            <v>19.989999999999998</v>
          </cell>
          <cell r="AM2857">
            <v>1.28</v>
          </cell>
          <cell r="AN2857">
            <v>0</v>
          </cell>
          <cell r="AO2857">
            <v>97.66</v>
          </cell>
          <cell r="AQ2857">
            <v>583.87</v>
          </cell>
          <cell r="AR2857">
            <v>23.8048</v>
          </cell>
          <cell r="AS2857">
            <v>8.64</v>
          </cell>
          <cell r="AT2857">
            <v>382.13</v>
          </cell>
          <cell r="AV2857">
            <v>81.921999999999997</v>
          </cell>
          <cell r="AW2857">
            <v>0.63933300000000004</v>
          </cell>
          <cell r="AX2857">
            <v>2.5333000000000001E-2</v>
          </cell>
          <cell r="AY2857">
            <v>182.84</v>
          </cell>
          <cell r="BA2857">
            <v>2188.4699999999998</v>
          </cell>
          <cell r="BB2857">
            <v>72.58</v>
          </cell>
          <cell r="BC2857">
            <v>31.09</v>
          </cell>
          <cell r="BD2857">
            <v>280.04000000000002</v>
          </cell>
          <cell r="BF2857">
            <v>84.31</v>
          </cell>
          <cell r="BG2857">
            <v>0.37</v>
          </cell>
          <cell r="BH2857">
            <v>0</v>
          </cell>
          <cell r="BI2857">
            <v>141.52000000000001</v>
          </cell>
          <cell r="BK2857">
            <v>945.22</v>
          </cell>
          <cell r="BL2857">
            <v>3.62</v>
          </cell>
          <cell r="BM2857">
            <v>0</v>
          </cell>
          <cell r="BN2857">
            <v>759.25</v>
          </cell>
          <cell r="BP2857">
            <v>129.32</v>
          </cell>
          <cell r="BQ2857">
            <v>2.0699999999999998</v>
          </cell>
          <cell r="BR2857">
            <v>3.31</v>
          </cell>
          <cell r="BX2857">
            <v>0</v>
          </cell>
          <cell r="BZ2857">
            <v>2248.19</v>
          </cell>
          <cell r="CA2857">
            <v>1710.8500000000001</v>
          </cell>
          <cell r="CB2857">
            <v>2662.1</v>
          </cell>
          <cell r="CC2857">
            <v>3815.78</v>
          </cell>
          <cell r="CD2857">
            <v>3716.1899999999996</v>
          </cell>
          <cell r="CE2857">
            <v>2859.3399999999983</v>
          </cell>
          <cell r="CF2857">
            <v>4644.83</v>
          </cell>
          <cell r="CG2857">
            <v>2289.2699999999982</v>
          </cell>
          <cell r="CH2857">
            <v>1816.3599999999994</v>
          </cell>
          <cell r="CI2857">
            <v>1622.3899999999994</v>
          </cell>
          <cell r="CJ2857">
            <v>1488.3211999999999</v>
          </cell>
          <cell r="CK2857">
            <v>2126.1099999999983</v>
          </cell>
          <cell r="CL2857">
            <v>2857.9600000000014</v>
          </cell>
          <cell r="CM2857">
            <v>2849.2099999999982</v>
          </cell>
          <cell r="CN2857">
            <v>635.50530000000003</v>
          </cell>
          <cell r="CO2857">
            <v>563.52680000000123</v>
          </cell>
          <cell r="CP2857">
            <v>40.156355999999995</v>
          </cell>
          <cell r="CQ2857">
            <v>83.333830000000049</v>
          </cell>
          <cell r="CR2857">
            <v>1266.839999999999</v>
          </cell>
          <cell r="CS2857">
            <v>1190.2399999999993</v>
          </cell>
          <cell r="CT2857">
            <v>74.994000000000042</v>
          </cell>
          <cell r="CU2857">
            <v>63.459999999999994</v>
          </cell>
          <cell r="CV2857">
            <v>707.31000000000029</v>
          </cell>
          <cell r="CW2857">
            <v>388.03000000000003</v>
          </cell>
          <cell r="CX2857">
            <v>155.56000000000009</v>
          </cell>
          <cell r="CY2857">
            <v>131.93000000000009</v>
          </cell>
        </row>
        <row r="2858">
          <cell r="A2858">
            <v>44495</v>
          </cell>
          <cell r="B2858">
            <v>26</v>
          </cell>
          <cell r="C2858">
            <v>10</v>
          </cell>
          <cell r="D2858">
            <v>2021</v>
          </cell>
          <cell r="E2858" t="str">
            <v>26102021</v>
          </cell>
          <cell r="F2858">
            <v>239.04</v>
          </cell>
          <cell r="H2858">
            <v>3993.05</v>
          </cell>
          <cell r="I2858">
            <v>53.86</v>
          </cell>
          <cell r="J2858">
            <v>1</v>
          </cell>
          <cell r="K2858">
            <v>138.78</v>
          </cell>
          <cell r="M2858">
            <v>1583.77</v>
          </cell>
          <cell r="N2858">
            <v>9.74</v>
          </cell>
          <cell r="O2858">
            <v>3.96</v>
          </cell>
          <cell r="P2858">
            <v>174.96</v>
          </cell>
          <cell r="R2858">
            <v>5443.76</v>
          </cell>
          <cell r="S2858">
            <v>39.69</v>
          </cell>
          <cell r="T2858">
            <v>0</v>
          </cell>
          <cell r="U2858">
            <v>151.68</v>
          </cell>
          <cell r="W2858">
            <v>4610.4399999999996</v>
          </cell>
          <cell r="X2858">
            <v>21.82</v>
          </cell>
          <cell r="Y2858">
            <v>3.01</v>
          </cell>
          <cell r="Z2858">
            <v>87.08</v>
          </cell>
          <cell r="AB2858">
            <v>2950.87</v>
          </cell>
          <cell r="AC2858">
            <v>17.100000000000001</v>
          </cell>
          <cell r="AD2858">
            <v>4.43</v>
          </cell>
          <cell r="AE2858">
            <v>98.66</v>
          </cell>
          <cell r="AG2858">
            <v>437.02</v>
          </cell>
          <cell r="AH2858">
            <v>7.96</v>
          </cell>
          <cell r="AI2858">
            <v>10.02</v>
          </cell>
          <cell r="AJ2858">
            <v>58.27</v>
          </cell>
          <cell r="AL2858">
            <v>15.46</v>
          </cell>
          <cell r="AM2858">
            <v>0</v>
          </cell>
          <cell r="AN2858">
            <v>0</v>
          </cell>
          <cell r="AO2858">
            <v>97.8</v>
          </cell>
          <cell r="AQ2858">
            <v>590.26</v>
          </cell>
          <cell r="AR2858">
            <v>15.34</v>
          </cell>
          <cell r="AS2858">
            <v>8.8127999999999993</v>
          </cell>
          <cell r="AT2858">
            <v>382.19499999999999</v>
          </cell>
          <cell r="AV2858">
            <v>82.421000000000006</v>
          </cell>
          <cell r="AW2858">
            <v>0.57657999999999998</v>
          </cell>
          <cell r="AX2858">
            <v>7.7579999999999996E-2</v>
          </cell>
          <cell r="AY2858">
            <v>182.9</v>
          </cell>
          <cell r="BA2858">
            <v>2212.0300000000002</v>
          </cell>
          <cell r="BB2858">
            <v>56.38</v>
          </cell>
          <cell r="BC2858">
            <v>30.990000000000002</v>
          </cell>
          <cell r="BD2858">
            <v>280.06</v>
          </cell>
          <cell r="BF2858">
            <v>84.61</v>
          </cell>
          <cell r="BG2858">
            <v>0.37</v>
          </cell>
          <cell r="BH2858">
            <v>0</v>
          </cell>
          <cell r="BI2858">
            <v>141.54</v>
          </cell>
          <cell r="BK2858">
            <v>950.65</v>
          </cell>
          <cell r="BL2858">
            <v>6.34</v>
          </cell>
          <cell r="BM2858">
            <v>0</v>
          </cell>
          <cell r="BN2858">
            <v>759.05</v>
          </cell>
          <cell r="BP2858">
            <v>127.09</v>
          </cell>
          <cell r="BQ2858">
            <v>2.1</v>
          </cell>
          <cell r="BR2858">
            <v>4.08</v>
          </cell>
          <cell r="BX2858">
            <v>0</v>
          </cell>
          <cell r="BZ2858">
            <v>2248.19</v>
          </cell>
          <cell r="CA2858">
            <v>1710.8500000000001</v>
          </cell>
          <cell r="CB2858">
            <v>2662.1</v>
          </cell>
          <cell r="CC2858">
            <v>3815.78</v>
          </cell>
          <cell r="CD2858">
            <v>3716.1899999999996</v>
          </cell>
          <cell r="CE2858">
            <v>2859.3399999999983</v>
          </cell>
          <cell r="CF2858">
            <v>4644.83</v>
          </cell>
          <cell r="CG2858">
            <v>2289.2699999999982</v>
          </cell>
          <cell r="CH2858">
            <v>1816.3599999999994</v>
          </cell>
          <cell r="CI2858">
            <v>1622.3899999999994</v>
          </cell>
          <cell r="CJ2858">
            <v>1488.3211999999999</v>
          </cell>
          <cell r="CK2858">
            <v>2126.1099999999983</v>
          </cell>
          <cell r="CL2858">
            <v>2857.9600000000014</v>
          </cell>
          <cell r="CM2858">
            <v>2849.2099999999982</v>
          </cell>
          <cell r="CN2858">
            <v>635.50530000000003</v>
          </cell>
          <cell r="CO2858">
            <v>563.52680000000123</v>
          </cell>
          <cell r="CP2858">
            <v>40.156355999999995</v>
          </cell>
          <cell r="CQ2858">
            <v>83.333830000000049</v>
          </cell>
          <cell r="CR2858">
            <v>1266.839999999999</v>
          </cell>
          <cell r="CS2858">
            <v>1190.2399999999993</v>
          </cell>
          <cell r="CT2858">
            <v>74.994000000000042</v>
          </cell>
          <cell r="CU2858">
            <v>63.459999999999994</v>
          </cell>
          <cell r="CV2858">
            <v>707.31000000000029</v>
          </cell>
          <cell r="CW2858">
            <v>388.03000000000003</v>
          </cell>
          <cell r="CX2858">
            <v>155.56000000000009</v>
          </cell>
          <cell r="CY2858">
            <v>131.93000000000009</v>
          </cell>
        </row>
        <row r="2859">
          <cell r="A2859">
            <v>44496</v>
          </cell>
          <cell r="B2859">
            <v>27</v>
          </cell>
          <cell r="C2859">
            <v>10</v>
          </cell>
          <cell r="D2859">
            <v>2021</v>
          </cell>
          <cell r="E2859" t="str">
            <v>27102021</v>
          </cell>
          <cell r="F2859">
            <v>239.22</v>
          </cell>
          <cell r="H2859">
            <v>4031.35</v>
          </cell>
          <cell r="I2859">
            <v>38.880000000000003</v>
          </cell>
          <cell r="J2859">
            <v>1</v>
          </cell>
          <cell r="K2859">
            <v>138.81</v>
          </cell>
          <cell r="M2859">
            <v>1589.01</v>
          </cell>
          <cell r="N2859">
            <v>9.7899999999999991</v>
          </cell>
          <cell r="O2859">
            <v>4</v>
          </cell>
          <cell r="P2859">
            <v>175.04</v>
          </cell>
          <cell r="R2859">
            <v>5474.86</v>
          </cell>
          <cell r="S2859">
            <v>31.94</v>
          </cell>
          <cell r="T2859">
            <v>0</v>
          </cell>
          <cell r="U2859">
            <v>151.72999999999999</v>
          </cell>
          <cell r="W2859">
            <v>4628.29</v>
          </cell>
          <cell r="X2859">
            <v>21.82</v>
          </cell>
          <cell r="Y2859">
            <v>2.99</v>
          </cell>
          <cell r="Z2859">
            <v>87.12</v>
          </cell>
          <cell r="AB2859">
            <v>2957.01</v>
          </cell>
          <cell r="AC2859">
            <v>11.29</v>
          </cell>
          <cell r="AD2859">
            <v>4.76</v>
          </cell>
          <cell r="AE2859">
            <v>98.56</v>
          </cell>
          <cell r="AG2859">
            <v>433.42</v>
          </cell>
          <cell r="AH2859">
            <v>6.45</v>
          </cell>
          <cell r="AI2859">
            <v>9.9700000000000006</v>
          </cell>
          <cell r="AJ2859">
            <v>58.51</v>
          </cell>
          <cell r="AL2859">
            <v>17.239999999999998</v>
          </cell>
          <cell r="AM2859">
            <v>1.8</v>
          </cell>
          <cell r="AN2859">
            <v>0</v>
          </cell>
          <cell r="AO2859">
            <v>97.79</v>
          </cell>
          <cell r="AQ2859">
            <v>589.79999999999995</v>
          </cell>
          <cell r="AR2859">
            <v>8.5028000000000006</v>
          </cell>
          <cell r="AS2859">
            <v>8.8127999999999993</v>
          </cell>
          <cell r="AT2859">
            <v>382.245</v>
          </cell>
          <cell r="AV2859">
            <v>82.805000000000007</v>
          </cell>
          <cell r="AW2859">
            <v>0.50461800000000001</v>
          </cell>
          <cell r="AX2859">
            <v>0.120618</v>
          </cell>
          <cell r="AY2859">
            <v>182.92</v>
          </cell>
          <cell r="BA2859">
            <v>2219.84</v>
          </cell>
          <cell r="BB2859">
            <v>40.67</v>
          </cell>
          <cell r="BC2859">
            <v>31</v>
          </cell>
          <cell r="BD2859">
            <v>280.07</v>
          </cell>
          <cell r="BF2859">
            <v>84.76</v>
          </cell>
          <cell r="BG2859">
            <v>0.22</v>
          </cell>
          <cell r="BH2859">
            <v>0</v>
          </cell>
          <cell r="BI2859">
            <v>141.54</v>
          </cell>
          <cell r="BK2859">
            <v>950.65</v>
          </cell>
          <cell r="BL2859">
            <v>0.92</v>
          </cell>
          <cell r="BM2859">
            <v>0</v>
          </cell>
          <cell r="BN2859">
            <v>759.05</v>
          </cell>
          <cell r="BP2859">
            <v>127.09</v>
          </cell>
          <cell r="BQ2859">
            <v>1.29</v>
          </cell>
          <cell r="BR2859">
            <v>1.04</v>
          </cell>
          <cell r="BX2859">
            <v>0</v>
          </cell>
          <cell r="BZ2859">
            <v>2248.19</v>
          </cell>
          <cell r="CA2859">
            <v>1710.8500000000001</v>
          </cell>
          <cell r="CB2859">
            <v>2662.1</v>
          </cell>
          <cell r="CC2859">
            <v>3815.78</v>
          </cell>
          <cell r="CD2859">
            <v>3716.1899999999996</v>
          </cell>
          <cell r="CE2859">
            <v>2859.3399999999983</v>
          </cell>
          <cell r="CF2859">
            <v>4644.83</v>
          </cell>
          <cell r="CG2859">
            <v>2289.2699999999982</v>
          </cell>
          <cell r="CH2859">
            <v>1816.3599999999994</v>
          </cell>
          <cell r="CI2859">
            <v>1622.3899999999994</v>
          </cell>
          <cell r="CJ2859">
            <v>1488.3211999999999</v>
          </cell>
          <cell r="CK2859">
            <v>2126.1099999999983</v>
          </cell>
          <cell r="CL2859">
            <v>2857.9600000000014</v>
          </cell>
          <cell r="CM2859">
            <v>2849.2099999999982</v>
          </cell>
          <cell r="CN2859">
            <v>635.50530000000003</v>
          </cell>
          <cell r="CO2859">
            <v>563.52680000000123</v>
          </cell>
          <cell r="CP2859">
            <v>40.156355999999995</v>
          </cell>
          <cell r="CQ2859">
            <v>83.333830000000049</v>
          </cell>
          <cell r="CR2859">
            <v>1266.839999999999</v>
          </cell>
          <cell r="CS2859">
            <v>1190.2399999999993</v>
          </cell>
          <cell r="CT2859">
            <v>74.994000000000042</v>
          </cell>
          <cell r="CU2859">
            <v>63.459999999999994</v>
          </cell>
          <cell r="CV2859">
            <v>707.31000000000029</v>
          </cell>
          <cell r="CW2859">
            <v>388.03000000000003</v>
          </cell>
          <cell r="CX2859">
            <v>155.56000000000009</v>
          </cell>
          <cell r="CY2859">
            <v>131.93000000000009</v>
          </cell>
        </row>
        <row r="2860">
          <cell r="A2860">
            <v>44497</v>
          </cell>
          <cell r="B2860">
            <v>28</v>
          </cell>
          <cell r="C2860">
            <v>10</v>
          </cell>
          <cell r="D2860">
            <v>2021</v>
          </cell>
          <cell r="E2860" t="str">
            <v>28102021</v>
          </cell>
          <cell r="F2860">
            <v>239.41</v>
          </cell>
          <cell r="H2860">
            <v>4072.04</v>
          </cell>
          <cell r="I2860">
            <v>41.98</v>
          </cell>
          <cell r="J2860">
            <v>1</v>
          </cell>
          <cell r="K2860">
            <v>138.84</v>
          </cell>
          <cell r="M2860">
            <v>1594.25</v>
          </cell>
          <cell r="N2860">
            <v>9.8000000000000007</v>
          </cell>
          <cell r="O2860">
            <v>4.01</v>
          </cell>
          <cell r="P2860">
            <v>175.12</v>
          </cell>
          <cell r="R2860">
            <v>5506</v>
          </cell>
          <cell r="S2860">
            <v>32.4</v>
          </cell>
          <cell r="T2860">
            <v>0</v>
          </cell>
          <cell r="U2860">
            <v>151.75</v>
          </cell>
          <cell r="W2860">
            <v>4635.4399999999996</v>
          </cell>
          <cell r="X2860">
            <v>11.14</v>
          </cell>
          <cell r="Y2860">
            <v>3.02</v>
          </cell>
          <cell r="Z2860">
            <v>87.14</v>
          </cell>
          <cell r="AB2860">
            <v>2960.09</v>
          </cell>
          <cell r="AC2860">
            <v>7.46</v>
          </cell>
          <cell r="AD2860">
            <v>4</v>
          </cell>
          <cell r="AE2860">
            <v>98.56</v>
          </cell>
          <cell r="AG2860">
            <v>433.42</v>
          </cell>
          <cell r="AH2860">
            <v>9.9600000000000009</v>
          </cell>
          <cell r="AI2860">
            <v>9.86</v>
          </cell>
          <cell r="AJ2860">
            <v>58.74</v>
          </cell>
          <cell r="AL2860">
            <v>18.95</v>
          </cell>
          <cell r="AM2860">
            <v>1.73</v>
          </cell>
          <cell r="AN2860">
            <v>0</v>
          </cell>
          <cell r="AO2860">
            <v>97.76</v>
          </cell>
          <cell r="AQ2860">
            <v>588.42999999999995</v>
          </cell>
          <cell r="AR2860">
            <v>7.5891000000000002</v>
          </cell>
          <cell r="AS2860">
            <v>8.8127999999999993</v>
          </cell>
          <cell r="AT2860">
            <v>382.28500000000003</v>
          </cell>
          <cell r="AV2860">
            <v>83.111000000000004</v>
          </cell>
          <cell r="AW2860">
            <v>0.42676999999999998</v>
          </cell>
          <cell r="AX2860">
            <v>0.12077</v>
          </cell>
          <cell r="AY2860">
            <v>182.93</v>
          </cell>
          <cell r="BA2860">
            <v>2223.7399999999998</v>
          </cell>
          <cell r="BB2860">
            <v>36.72</v>
          </cell>
          <cell r="BC2860">
            <v>31.01</v>
          </cell>
          <cell r="BD2860">
            <v>280.08999999999997</v>
          </cell>
          <cell r="BF2860">
            <v>85.06</v>
          </cell>
          <cell r="BG2860">
            <v>0.38</v>
          </cell>
          <cell r="BH2860">
            <v>0</v>
          </cell>
          <cell r="BI2860">
            <v>141.53</v>
          </cell>
          <cell r="BK2860">
            <v>947.93</v>
          </cell>
          <cell r="BL2860">
            <v>0</v>
          </cell>
          <cell r="BM2860">
            <v>0</v>
          </cell>
          <cell r="BN2860">
            <v>759</v>
          </cell>
          <cell r="BP2860">
            <v>126.53</v>
          </cell>
          <cell r="BQ2860">
            <v>1.08</v>
          </cell>
          <cell r="BR2860">
            <v>1.49</v>
          </cell>
          <cell r="BX2860">
            <v>0</v>
          </cell>
          <cell r="BZ2860">
            <v>2248.19</v>
          </cell>
          <cell r="CA2860">
            <v>1710.8500000000001</v>
          </cell>
          <cell r="CB2860">
            <v>2662.1</v>
          </cell>
          <cell r="CC2860">
            <v>3815.78</v>
          </cell>
          <cell r="CD2860">
            <v>3716.1899999999996</v>
          </cell>
          <cell r="CE2860">
            <v>2859.3399999999983</v>
          </cell>
          <cell r="CF2860">
            <v>4644.83</v>
          </cell>
          <cell r="CG2860">
            <v>2289.2699999999982</v>
          </cell>
          <cell r="CH2860">
            <v>1816.3599999999994</v>
          </cell>
          <cell r="CI2860">
            <v>1622.3899999999994</v>
          </cell>
          <cell r="CJ2860">
            <v>1488.3211999999999</v>
          </cell>
          <cell r="CK2860">
            <v>2126.1099999999983</v>
          </cell>
          <cell r="CL2860">
            <v>2857.9600000000014</v>
          </cell>
          <cell r="CM2860">
            <v>2849.2099999999982</v>
          </cell>
          <cell r="CN2860">
            <v>635.50530000000003</v>
          </cell>
          <cell r="CO2860">
            <v>563.52680000000123</v>
          </cell>
          <cell r="CP2860">
            <v>40.156355999999995</v>
          </cell>
          <cell r="CQ2860">
            <v>83.333830000000049</v>
          </cell>
          <cell r="CR2860">
            <v>1266.839999999999</v>
          </cell>
          <cell r="CS2860">
            <v>1190.2399999999993</v>
          </cell>
          <cell r="CT2860">
            <v>74.994000000000042</v>
          </cell>
          <cell r="CU2860">
            <v>63.459999999999994</v>
          </cell>
          <cell r="CV2860">
            <v>707.31000000000029</v>
          </cell>
          <cell r="CW2860">
            <v>388.03000000000003</v>
          </cell>
          <cell r="CX2860">
            <v>155.56000000000009</v>
          </cell>
          <cell r="CY2860">
            <v>131.93000000000009</v>
          </cell>
        </row>
        <row r="2861">
          <cell r="A2861">
            <v>44498</v>
          </cell>
          <cell r="B2861">
            <v>29</v>
          </cell>
          <cell r="C2861">
            <v>10</v>
          </cell>
          <cell r="D2861">
            <v>2021</v>
          </cell>
          <cell r="E2861" t="str">
            <v>29102021</v>
          </cell>
          <cell r="F2861">
            <v>239.59</v>
          </cell>
          <cell r="H2861">
            <v>4110.8100000000004</v>
          </cell>
          <cell r="I2861">
            <v>40.33</v>
          </cell>
          <cell r="J2861">
            <v>1</v>
          </cell>
          <cell r="K2861">
            <v>138.86000000000001</v>
          </cell>
          <cell r="M2861">
            <v>1597.74</v>
          </cell>
          <cell r="N2861">
            <v>8.07</v>
          </cell>
          <cell r="O2861">
            <v>4.0199999999999996</v>
          </cell>
          <cell r="P2861">
            <v>175.21</v>
          </cell>
          <cell r="R2861">
            <v>5541.09</v>
          </cell>
          <cell r="S2861">
            <v>32.049999999999997</v>
          </cell>
          <cell r="T2861">
            <v>2</v>
          </cell>
          <cell r="U2861">
            <v>151.78</v>
          </cell>
          <cell r="W2861">
            <v>4646.17</v>
          </cell>
          <cell r="X2861">
            <v>16.72</v>
          </cell>
          <cell r="Y2861">
            <v>5.01</v>
          </cell>
          <cell r="Z2861">
            <v>87.15</v>
          </cell>
          <cell r="AB2861">
            <v>2961.63</v>
          </cell>
          <cell r="AC2861">
            <v>6.66</v>
          </cell>
          <cell r="AD2861">
            <v>4.75</v>
          </cell>
          <cell r="AE2861">
            <v>98.52</v>
          </cell>
          <cell r="AG2861">
            <v>431.99</v>
          </cell>
          <cell r="AH2861">
            <v>8.8800000000000008</v>
          </cell>
          <cell r="AI2861">
            <v>10.220000000000001</v>
          </cell>
          <cell r="AJ2861">
            <v>58.02</v>
          </cell>
          <cell r="AL2861">
            <v>13.6</v>
          </cell>
          <cell r="AM2861">
            <v>0</v>
          </cell>
          <cell r="AN2861">
            <v>2</v>
          </cell>
          <cell r="AO2861">
            <v>97.71</v>
          </cell>
          <cell r="AQ2861">
            <v>586.15</v>
          </cell>
          <cell r="AR2861">
            <v>6.7737999999999996</v>
          </cell>
          <cell r="AS2861">
            <v>8.9770000000000003</v>
          </cell>
          <cell r="AT2861">
            <v>382.30500000000001</v>
          </cell>
          <cell r="AV2861">
            <v>83.266000000000005</v>
          </cell>
          <cell r="AW2861">
            <v>0.364209</v>
          </cell>
          <cell r="AX2861">
            <v>0.20920900000000001</v>
          </cell>
          <cell r="AY2861">
            <v>182.96</v>
          </cell>
          <cell r="BA2861">
            <v>2235.38</v>
          </cell>
          <cell r="BB2861">
            <v>44.46</v>
          </cell>
          <cell r="BC2861">
            <v>30.99</v>
          </cell>
          <cell r="BD2861">
            <v>280.11</v>
          </cell>
          <cell r="BF2861">
            <v>85.37</v>
          </cell>
          <cell r="BG2861">
            <v>0.38</v>
          </cell>
          <cell r="BH2861">
            <v>0</v>
          </cell>
          <cell r="BI2861">
            <v>141.55000000000001</v>
          </cell>
          <cell r="BK2861">
            <v>953.36</v>
          </cell>
          <cell r="BL2861">
            <v>8.59</v>
          </cell>
          <cell r="BM2861">
            <v>2.2400000000000002</v>
          </cell>
          <cell r="BN2861">
            <v>758.95</v>
          </cell>
          <cell r="BP2861">
            <v>125.98</v>
          </cell>
          <cell r="BQ2861">
            <v>1.21</v>
          </cell>
          <cell r="BR2861">
            <v>1.62</v>
          </cell>
          <cell r="BX2861">
            <v>0</v>
          </cell>
          <cell r="BZ2861">
            <v>2248.19</v>
          </cell>
          <cell r="CA2861">
            <v>1710.8500000000001</v>
          </cell>
          <cell r="CB2861">
            <v>2662.1</v>
          </cell>
          <cell r="CC2861">
            <v>3815.78</v>
          </cell>
          <cell r="CD2861">
            <v>3716.1899999999996</v>
          </cell>
          <cell r="CE2861">
            <v>2859.3399999999983</v>
          </cell>
          <cell r="CF2861">
            <v>4644.83</v>
          </cell>
          <cell r="CG2861">
            <v>2289.2699999999982</v>
          </cell>
          <cell r="CH2861">
            <v>1816.3599999999994</v>
          </cell>
          <cell r="CI2861">
            <v>1622.3899999999994</v>
          </cell>
          <cell r="CJ2861">
            <v>1488.3211999999999</v>
          </cell>
          <cell r="CK2861">
            <v>2126.1099999999983</v>
          </cell>
          <cell r="CL2861">
            <v>2857.9600000000014</v>
          </cell>
          <cell r="CM2861">
            <v>2849.2099999999982</v>
          </cell>
          <cell r="CN2861">
            <v>635.50530000000003</v>
          </cell>
          <cell r="CO2861">
            <v>563.52680000000123</v>
          </cell>
          <cell r="CP2861">
            <v>40.156355999999995</v>
          </cell>
          <cell r="CQ2861">
            <v>83.333830000000049</v>
          </cell>
          <cell r="CR2861">
            <v>1266.839999999999</v>
          </cell>
          <cell r="CS2861">
            <v>1190.2399999999993</v>
          </cell>
          <cell r="CT2861">
            <v>74.994000000000042</v>
          </cell>
          <cell r="CU2861">
            <v>63.459999999999994</v>
          </cell>
          <cell r="CV2861">
            <v>707.31000000000029</v>
          </cell>
          <cell r="CW2861">
            <v>388.03000000000003</v>
          </cell>
          <cell r="CX2861">
            <v>155.56000000000009</v>
          </cell>
          <cell r="CY2861">
            <v>131.93000000000009</v>
          </cell>
        </row>
        <row r="2862">
          <cell r="A2862">
            <v>44499</v>
          </cell>
          <cell r="B2862">
            <v>30</v>
          </cell>
          <cell r="C2862">
            <v>10</v>
          </cell>
          <cell r="D2862">
            <v>2021</v>
          </cell>
          <cell r="E2862" t="str">
            <v>30102021</v>
          </cell>
          <cell r="F2862">
            <v>239.73</v>
          </cell>
          <cell r="H2862">
            <v>4141.1400000000003</v>
          </cell>
          <cell r="I2862">
            <v>31.83</v>
          </cell>
          <cell r="J2862">
            <v>1</v>
          </cell>
          <cell r="K2862">
            <v>138.87</v>
          </cell>
          <cell r="M2862">
            <v>1599.49</v>
          </cell>
          <cell r="N2862">
            <v>6.32</v>
          </cell>
          <cell r="O2862">
            <v>4.01</v>
          </cell>
          <cell r="P2862">
            <v>175.28</v>
          </cell>
          <cell r="R2862">
            <v>5568.41</v>
          </cell>
          <cell r="S2862">
            <v>32.96</v>
          </cell>
          <cell r="T2862">
            <v>2</v>
          </cell>
          <cell r="U2862">
            <v>151.81</v>
          </cell>
          <cell r="W2862">
            <v>4656.91</v>
          </cell>
          <cell r="X2862">
            <v>16.73</v>
          </cell>
          <cell r="Y2862">
            <v>5.0199999999999996</v>
          </cell>
          <cell r="Z2862">
            <v>87.18</v>
          </cell>
          <cell r="AB2862">
            <v>2966.24</v>
          </cell>
          <cell r="AC2862">
            <v>9.6999999999999993</v>
          </cell>
          <cell r="AD2862">
            <v>4.71</v>
          </cell>
          <cell r="AE2862">
            <v>98.65</v>
          </cell>
          <cell r="AG2862">
            <v>436.66</v>
          </cell>
          <cell r="AH2862">
            <v>14.63</v>
          </cell>
          <cell r="AI2862">
            <v>9.86</v>
          </cell>
          <cell r="AJ2862">
            <v>58.43</v>
          </cell>
          <cell r="AL2862">
            <v>16.64</v>
          </cell>
          <cell r="AM2862">
            <v>5.0599999999999996</v>
          </cell>
          <cell r="AN2862">
            <v>2</v>
          </cell>
          <cell r="AO2862">
            <v>97.64</v>
          </cell>
          <cell r="AQ2862">
            <v>582.95000000000005</v>
          </cell>
          <cell r="AR2862">
            <v>5.9160000000000004</v>
          </cell>
          <cell r="AS2862">
            <v>8.9770000000000003</v>
          </cell>
          <cell r="AT2862">
            <v>382.33499999999998</v>
          </cell>
          <cell r="AV2862">
            <v>83.495999999999995</v>
          </cell>
          <cell r="AW2862">
            <v>0.311054</v>
          </cell>
          <cell r="AX2862">
            <v>8.1054000000000001E-2</v>
          </cell>
          <cell r="AY2862">
            <v>182.98</v>
          </cell>
          <cell r="BA2862">
            <v>2243.12</v>
          </cell>
          <cell r="BB2862">
            <v>40.590000000000003</v>
          </cell>
          <cell r="BC2862">
            <v>31.01</v>
          </cell>
          <cell r="BD2862">
            <v>280.14</v>
          </cell>
          <cell r="BF2862">
            <v>85.82</v>
          </cell>
          <cell r="BG2862">
            <v>0.53</v>
          </cell>
          <cell r="BH2862">
            <v>0</v>
          </cell>
          <cell r="BI2862">
            <v>141.56</v>
          </cell>
          <cell r="BK2862">
            <v>956.08</v>
          </cell>
          <cell r="BL2862">
            <v>3.64</v>
          </cell>
          <cell r="BM2862">
            <v>0</v>
          </cell>
          <cell r="BN2862">
            <v>159.22</v>
          </cell>
          <cell r="BP2862">
            <v>128.99</v>
          </cell>
          <cell r="BQ2862">
            <v>4.53</v>
          </cell>
          <cell r="BR2862">
            <v>1.32</v>
          </cell>
          <cell r="BX2862">
            <v>0</v>
          </cell>
          <cell r="BZ2862">
            <v>2248.19</v>
          </cell>
          <cell r="CA2862">
            <v>1710.8500000000001</v>
          </cell>
          <cell r="CB2862">
            <v>2662.1</v>
          </cell>
          <cell r="CC2862">
            <v>3815.78</v>
          </cell>
          <cell r="CD2862">
            <v>3716.1899999999996</v>
          </cell>
          <cell r="CE2862">
            <v>2859.3399999999983</v>
          </cell>
          <cell r="CF2862">
            <v>4644.83</v>
          </cell>
          <cell r="CG2862">
            <v>2289.2699999999982</v>
          </cell>
          <cell r="CH2862">
            <v>1816.3599999999994</v>
          </cell>
          <cell r="CI2862">
            <v>1622.3899999999994</v>
          </cell>
          <cell r="CJ2862">
            <v>1488.3211999999999</v>
          </cell>
          <cell r="CK2862">
            <v>2126.1099999999983</v>
          </cell>
          <cell r="CL2862">
            <v>2857.9600000000014</v>
          </cell>
          <cell r="CM2862">
            <v>2849.2099999999982</v>
          </cell>
          <cell r="CN2862">
            <v>635.50530000000003</v>
          </cell>
          <cell r="CO2862">
            <v>563.52680000000123</v>
          </cell>
          <cell r="CP2862">
            <v>40.156355999999995</v>
          </cell>
          <cell r="CQ2862">
            <v>83.333830000000049</v>
          </cell>
          <cell r="CR2862">
            <v>1266.839999999999</v>
          </cell>
          <cell r="CS2862">
            <v>1190.2399999999993</v>
          </cell>
          <cell r="CT2862">
            <v>74.994000000000042</v>
          </cell>
          <cell r="CU2862">
            <v>63.459999999999994</v>
          </cell>
          <cell r="CV2862">
            <v>707.31000000000029</v>
          </cell>
          <cell r="CW2862">
            <v>388.03000000000003</v>
          </cell>
          <cell r="CX2862">
            <v>155.56000000000009</v>
          </cell>
          <cell r="CY2862">
            <v>131.93000000000009</v>
          </cell>
        </row>
        <row r="2863">
          <cell r="A2863">
            <v>44500</v>
          </cell>
          <cell r="B2863">
            <v>31</v>
          </cell>
          <cell r="C2863">
            <v>10</v>
          </cell>
          <cell r="D2863">
            <v>2021</v>
          </cell>
          <cell r="E2863" t="str">
            <v>31102021</v>
          </cell>
          <cell r="F2863">
            <v>239.87</v>
          </cell>
          <cell r="H2863">
            <v>4171.59</v>
          </cell>
          <cell r="I2863">
            <v>32.049999999999997</v>
          </cell>
          <cell r="J2863">
            <v>1</v>
          </cell>
          <cell r="K2863">
            <v>138.91999999999999</v>
          </cell>
          <cell r="M2863">
            <v>1608.24</v>
          </cell>
          <cell r="N2863">
            <v>13.39</v>
          </cell>
          <cell r="O2863">
            <v>4.08</v>
          </cell>
          <cell r="P2863">
            <v>175.35</v>
          </cell>
          <cell r="R2863">
            <v>5595.76</v>
          </cell>
          <cell r="S2863">
            <v>30.16</v>
          </cell>
          <cell r="T2863">
            <v>1.98</v>
          </cell>
          <cell r="U2863">
            <v>151.84</v>
          </cell>
          <cell r="W2863">
            <v>4667.66</v>
          </cell>
          <cell r="X2863">
            <v>16.739999999999998</v>
          </cell>
          <cell r="Y2863">
            <v>5.0199999999999996</v>
          </cell>
          <cell r="Z2863">
            <v>87.23</v>
          </cell>
          <cell r="AB2863">
            <v>2973.94</v>
          </cell>
          <cell r="AC2863">
            <v>12.67</v>
          </cell>
          <cell r="AD2863">
            <v>4.59</v>
          </cell>
          <cell r="AE2863">
            <v>98.63</v>
          </cell>
          <cell r="AG2863">
            <v>435.94</v>
          </cell>
          <cell r="AH2863">
            <v>9.3000000000000007</v>
          </cell>
          <cell r="AI2863">
            <v>9.91</v>
          </cell>
          <cell r="AJ2863">
            <v>58.52</v>
          </cell>
          <cell r="AL2863">
            <v>17.309999999999999</v>
          </cell>
          <cell r="AM2863">
            <v>2.67</v>
          </cell>
          <cell r="AN2863">
            <v>1.98</v>
          </cell>
          <cell r="AO2863">
            <v>97.57</v>
          </cell>
          <cell r="AQ2863">
            <v>579.76</v>
          </cell>
          <cell r="AR2863">
            <v>5.9469000000000003</v>
          </cell>
          <cell r="AS2863">
            <v>9.0288000000000004</v>
          </cell>
          <cell r="AT2863">
            <v>382.39</v>
          </cell>
          <cell r="AV2863">
            <v>83.917000000000002</v>
          </cell>
          <cell r="AW2863">
            <v>0.42099999999999999</v>
          </cell>
          <cell r="AX2863">
            <v>0</v>
          </cell>
          <cell r="AY2863">
            <v>182.99</v>
          </cell>
          <cell r="BA2863">
            <v>2246.9699999999998</v>
          </cell>
          <cell r="BB2863">
            <v>36.69</v>
          </cell>
          <cell r="BC2863">
            <v>31</v>
          </cell>
          <cell r="BD2863">
            <v>280.14999999999998</v>
          </cell>
          <cell r="BF2863">
            <v>85.97</v>
          </cell>
          <cell r="BG2863">
            <v>0.23</v>
          </cell>
          <cell r="BH2863">
            <v>0</v>
          </cell>
          <cell r="BI2863">
            <v>141.56</v>
          </cell>
          <cell r="BK2863">
            <v>956.79</v>
          </cell>
          <cell r="BL2863">
            <v>1.63</v>
          </cell>
          <cell r="BM2863">
            <v>0.71</v>
          </cell>
          <cell r="BN2863">
            <v>759.32</v>
          </cell>
          <cell r="BP2863">
            <v>130.11000000000001</v>
          </cell>
          <cell r="BQ2863">
            <v>2.4</v>
          </cell>
          <cell r="BR2863">
            <v>1.04</v>
          </cell>
          <cell r="BX2863">
            <v>0</v>
          </cell>
          <cell r="BZ2863">
            <v>2248.19</v>
          </cell>
          <cell r="CA2863">
            <v>1710.8500000000001</v>
          </cell>
          <cell r="CB2863">
            <v>2662.1</v>
          </cell>
          <cell r="CC2863">
            <v>3815.78</v>
          </cell>
          <cell r="CD2863">
            <v>3716.1899999999996</v>
          </cell>
          <cell r="CE2863">
            <v>2859.3399999999983</v>
          </cell>
          <cell r="CF2863">
            <v>4644.83</v>
          </cell>
          <cell r="CG2863">
            <v>2289.2699999999982</v>
          </cell>
          <cell r="CH2863">
            <v>1816.3599999999994</v>
          </cell>
          <cell r="CI2863">
            <v>1622.3899999999994</v>
          </cell>
          <cell r="CJ2863">
            <v>1488.3211999999999</v>
          </cell>
          <cell r="CK2863">
            <v>2126.1099999999983</v>
          </cell>
          <cell r="CL2863">
            <v>2857.9600000000014</v>
          </cell>
          <cell r="CM2863">
            <v>2849.2099999999982</v>
          </cell>
          <cell r="CN2863">
            <v>635.50530000000003</v>
          </cell>
          <cell r="CO2863">
            <v>563.52680000000123</v>
          </cell>
          <cell r="CP2863">
            <v>40.156355999999995</v>
          </cell>
          <cell r="CQ2863">
            <v>83.333830000000049</v>
          </cell>
          <cell r="CR2863">
            <v>1266.839999999999</v>
          </cell>
          <cell r="CS2863">
            <v>1190.2399999999993</v>
          </cell>
          <cell r="CT2863">
            <v>74.994000000000042</v>
          </cell>
          <cell r="CU2863">
            <v>63.459999999999994</v>
          </cell>
          <cell r="CV2863">
            <v>707.31000000000029</v>
          </cell>
          <cell r="CW2863">
            <v>388.03000000000003</v>
          </cell>
          <cell r="CX2863">
            <v>155.56000000000009</v>
          </cell>
          <cell r="CY2863">
            <v>131.93000000000009</v>
          </cell>
        </row>
        <row r="2864">
          <cell r="A2864">
            <v>44501</v>
          </cell>
          <cell r="B2864">
            <v>1</v>
          </cell>
          <cell r="C2864">
            <v>11</v>
          </cell>
          <cell r="D2864">
            <v>2021</v>
          </cell>
          <cell r="E2864" t="str">
            <v>1112021</v>
          </cell>
          <cell r="F2864">
            <v>240.13</v>
          </cell>
          <cell r="H2864">
            <v>4228.5200000000004</v>
          </cell>
          <cell r="I2864">
            <v>58.47</v>
          </cell>
          <cell r="J2864">
            <v>1</v>
          </cell>
          <cell r="K2864">
            <v>138.97</v>
          </cell>
          <cell r="M2864">
            <v>1617</v>
          </cell>
          <cell r="N2864">
            <v>13.31</v>
          </cell>
          <cell r="O2864">
            <v>3.99</v>
          </cell>
          <cell r="P2864">
            <v>175.45</v>
          </cell>
          <cell r="R2864">
            <v>5634.88</v>
          </cell>
          <cell r="S2864">
            <v>38.64</v>
          </cell>
          <cell r="T2864">
            <v>2.02</v>
          </cell>
          <cell r="U2864">
            <v>151.87</v>
          </cell>
          <cell r="W2864">
            <v>4678.41</v>
          </cell>
          <cell r="X2864">
            <v>16.79</v>
          </cell>
          <cell r="Y2864">
            <v>5.07</v>
          </cell>
          <cell r="Z2864">
            <v>87.25</v>
          </cell>
          <cell r="AB2864">
            <v>2977.03</v>
          </cell>
          <cell r="AC2864">
            <v>8.2100000000000009</v>
          </cell>
          <cell r="AD2864">
            <v>4.74</v>
          </cell>
          <cell r="AE2864">
            <v>98.74</v>
          </cell>
          <cell r="AG2864">
            <v>439.9</v>
          </cell>
          <cell r="AH2864">
            <v>10.11</v>
          </cell>
          <cell r="AI2864">
            <v>6.05</v>
          </cell>
          <cell r="AJ2864">
            <v>58.16</v>
          </cell>
          <cell r="AL2864">
            <v>14.64</v>
          </cell>
          <cell r="AM2864">
            <v>0</v>
          </cell>
          <cell r="AN2864">
            <v>2.02</v>
          </cell>
          <cell r="AO2864">
            <v>97.51</v>
          </cell>
          <cell r="AQ2864">
            <v>577.02</v>
          </cell>
          <cell r="AR2864">
            <v>6.4436</v>
          </cell>
          <cell r="AS2864">
            <v>9.0288000000000004</v>
          </cell>
          <cell r="AT2864">
            <v>382.46</v>
          </cell>
          <cell r="AV2864">
            <v>84.454999999999998</v>
          </cell>
          <cell r="AW2864">
            <v>0.55809399999999998</v>
          </cell>
          <cell r="AX2864">
            <v>2.0094000000000001E-2</v>
          </cell>
          <cell r="AY2864">
            <v>182.99</v>
          </cell>
          <cell r="BA2864">
            <v>2246.9699999999998</v>
          </cell>
          <cell r="BB2864">
            <v>32.85</v>
          </cell>
          <cell r="BC2864">
            <v>31</v>
          </cell>
          <cell r="BD2864">
            <v>280.17</v>
          </cell>
          <cell r="BF2864">
            <v>86.27</v>
          </cell>
          <cell r="BG2864">
            <v>0.38</v>
          </cell>
          <cell r="BH2864">
            <v>0</v>
          </cell>
          <cell r="BI2864">
            <v>141.57</v>
          </cell>
          <cell r="BK2864">
            <v>958.8</v>
          </cell>
          <cell r="BL2864">
            <v>4.53</v>
          </cell>
          <cell r="BM2864">
            <v>0.89</v>
          </cell>
          <cell r="BN2864">
            <v>759.34</v>
          </cell>
          <cell r="BP2864">
            <v>130.33000000000001</v>
          </cell>
          <cell r="BQ2864">
            <v>1.5</v>
          </cell>
          <cell r="BR2864">
            <v>1.04</v>
          </cell>
          <cell r="BX2864">
            <v>0</v>
          </cell>
          <cell r="BZ2864">
            <v>2248.19</v>
          </cell>
          <cell r="CA2864">
            <v>1710.8500000000001</v>
          </cell>
          <cell r="CB2864">
            <v>2662.1</v>
          </cell>
          <cell r="CC2864">
            <v>3815.78</v>
          </cell>
          <cell r="CD2864">
            <v>3716.1899999999996</v>
          </cell>
          <cell r="CE2864">
            <v>2859.3399999999983</v>
          </cell>
          <cell r="CF2864">
            <v>4644.83</v>
          </cell>
          <cell r="CG2864">
            <v>2289.2699999999982</v>
          </cell>
          <cell r="CH2864">
            <v>1816.3599999999994</v>
          </cell>
          <cell r="CI2864">
            <v>1622.3899999999994</v>
          </cell>
          <cell r="CJ2864">
            <v>1488.3211999999999</v>
          </cell>
          <cell r="CK2864">
            <v>2126.1099999999983</v>
          </cell>
          <cell r="CL2864">
            <v>2857.9600000000014</v>
          </cell>
          <cell r="CM2864">
            <v>2849.2099999999982</v>
          </cell>
          <cell r="CN2864">
            <v>635.50530000000003</v>
          </cell>
          <cell r="CO2864">
            <v>563.52680000000123</v>
          </cell>
          <cell r="CP2864">
            <v>40.156355999999995</v>
          </cell>
          <cell r="CQ2864">
            <v>83.333830000000049</v>
          </cell>
          <cell r="CR2864">
            <v>1266.839999999999</v>
          </cell>
          <cell r="CS2864">
            <v>1190.2399999999993</v>
          </cell>
          <cell r="CT2864">
            <v>74.994000000000042</v>
          </cell>
          <cell r="CU2864">
            <v>63.459999999999994</v>
          </cell>
          <cell r="CV2864">
            <v>707.31000000000029</v>
          </cell>
          <cell r="CW2864">
            <v>388.03000000000003</v>
          </cell>
          <cell r="CX2864">
            <v>155.56000000000009</v>
          </cell>
          <cell r="CY2864">
            <v>131.93000000000009</v>
          </cell>
        </row>
        <row r="2865">
          <cell r="A2865">
            <v>44502</v>
          </cell>
          <cell r="B2865">
            <v>2</v>
          </cell>
          <cell r="C2865">
            <v>11</v>
          </cell>
          <cell r="D2865">
            <v>2021</v>
          </cell>
          <cell r="E2865" t="str">
            <v>2112021</v>
          </cell>
          <cell r="BX2865">
            <v>0</v>
          </cell>
          <cell r="BZ2865">
            <v>2248.19</v>
          </cell>
          <cell r="CA2865">
            <v>1710.8500000000001</v>
          </cell>
          <cell r="CB2865">
            <v>2662.1</v>
          </cell>
          <cell r="CC2865">
            <v>3815.78</v>
          </cell>
          <cell r="CD2865">
            <v>3716.1899999999996</v>
          </cell>
          <cell r="CE2865">
            <v>2859.3399999999983</v>
          </cell>
          <cell r="CF2865">
            <v>4644.83</v>
          </cell>
          <cell r="CG2865">
            <v>2289.2699999999982</v>
          </cell>
          <cell r="CH2865">
            <v>1816.3599999999994</v>
          </cell>
          <cell r="CI2865">
            <v>1622.3899999999994</v>
          </cell>
          <cell r="CJ2865">
            <v>1488.3211999999999</v>
          </cell>
          <cell r="CK2865">
            <v>2126.1099999999983</v>
          </cell>
          <cell r="CL2865">
            <v>2857.9600000000014</v>
          </cell>
          <cell r="CM2865">
            <v>2849.2099999999982</v>
          </cell>
          <cell r="CN2865">
            <v>635.50530000000003</v>
          </cell>
          <cell r="CO2865">
            <v>563.52680000000123</v>
          </cell>
          <cell r="CP2865">
            <v>40.156355999999995</v>
          </cell>
          <cell r="CQ2865">
            <v>83.333830000000049</v>
          </cell>
          <cell r="CR2865">
            <v>1266.839999999999</v>
          </cell>
          <cell r="CS2865">
            <v>1190.2399999999993</v>
          </cell>
          <cell r="CT2865">
            <v>74.994000000000042</v>
          </cell>
          <cell r="CU2865">
            <v>63.459999999999994</v>
          </cell>
          <cell r="CV2865">
            <v>707.31000000000029</v>
          </cell>
          <cell r="CW2865">
            <v>388.03000000000003</v>
          </cell>
          <cell r="CX2865">
            <v>155.56000000000009</v>
          </cell>
          <cell r="CY2865">
            <v>131.93000000000009</v>
          </cell>
        </row>
        <row r="2866">
          <cell r="A2866">
            <v>44503</v>
          </cell>
          <cell r="B2866">
            <v>3</v>
          </cell>
          <cell r="C2866">
            <v>11</v>
          </cell>
          <cell r="D2866">
            <v>2021</v>
          </cell>
          <cell r="E2866" t="str">
            <v>3112021</v>
          </cell>
          <cell r="BX2866">
            <v>0</v>
          </cell>
          <cell r="BZ2866">
            <v>2248.19</v>
          </cell>
          <cell r="CA2866">
            <v>1710.8500000000001</v>
          </cell>
          <cell r="CB2866">
            <v>2662.1</v>
          </cell>
          <cell r="CC2866">
            <v>3815.78</v>
          </cell>
          <cell r="CD2866">
            <v>3716.1899999999996</v>
          </cell>
          <cell r="CE2866">
            <v>2859.3399999999983</v>
          </cell>
          <cell r="CF2866">
            <v>4644.83</v>
          </cell>
          <cell r="CG2866">
            <v>2289.2699999999982</v>
          </cell>
          <cell r="CH2866">
            <v>1816.3599999999994</v>
          </cell>
          <cell r="CI2866">
            <v>1622.3899999999994</v>
          </cell>
          <cell r="CJ2866">
            <v>1488.3211999999999</v>
          </cell>
          <cell r="CK2866">
            <v>2126.1099999999983</v>
          </cell>
          <cell r="CL2866">
            <v>2857.9600000000014</v>
          </cell>
          <cell r="CM2866">
            <v>2849.2099999999982</v>
          </cell>
          <cell r="CN2866">
            <v>635.50530000000003</v>
          </cell>
          <cell r="CO2866">
            <v>563.52680000000123</v>
          </cell>
          <cell r="CP2866">
            <v>40.156355999999995</v>
          </cell>
          <cell r="CQ2866">
            <v>83.333830000000049</v>
          </cell>
          <cell r="CR2866">
            <v>1266.839999999999</v>
          </cell>
          <cell r="CS2866">
            <v>1190.2399999999993</v>
          </cell>
          <cell r="CT2866">
            <v>74.994000000000042</v>
          </cell>
          <cell r="CU2866">
            <v>63.459999999999994</v>
          </cell>
          <cell r="CV2866">
            <v>707.31000000000029</v>
          </cell>
          <cell r="CW2866">
            <v>388.03000000000003</v>
          </cell>
          <cell r="CX2866">
            <v>155.56000000000009</v>
          </cell>
          <cell r="CY2866">
            <v>131.93000000000009</v>
          </cell>
        </row>
        <row r="2867">
          <cell r="A2867">
            <v>44504</v>
          </cell>
          <cell r="B2867">
            <v>4</v>
          </cell>
          <cell r="C2867">
            <v>11</v>
          </cell>
          <cell r="D2867">
            <v>2021</v>
          </cell>
          <cell r="E2867" t="str">
            <v>4112021</v>
          </cell>
          <cell r="BX2867">
            <v>0</v>
          </cell>
          <cell r="BZ2867">
            <v>2248.19</v>
          </cell>
          <cell r="CA2867">
            <v>1710.8500000000001</v>
          </cell>
          <cell r="CB2867">
            <v>2662.1</v>
          </cell>
          <cell r="CC2867">
            <v>3815.78</v>
          </cell>
          <cell r="CD2867">
            <v>3716.1899999999996</v>
          </cell>
          <cell r="CE2867">
            <v>2859.3399999999983</v>
          </cell>
          <cell r="CF2867">
            <v>4644.83</v>
          </cell>
          <cell r="CG2867">
            <v>2289.2699999999982</v>
          </cell>
          <cell r="CH2867">
            <v>1816.3599999999994</v>
          </cell>
          <cell r="CI2867">
            <v>1622.3899999999994</v>
          </cell>
          <cell r="CJ2867">
            <v>1488.3211999999999</v>
          </cell>
          <cell r="CK2867">
            <v>2126.1099999999983</v>
          </cell>
          <cell r="CL2867">
            <v>2857.9600000000014</v>
          </cell>
          <cell r="CM2867">
            <v>2849.2099999999982</v>
          </cell>
          <cell r="CN2867">
            <v>635.50530000000003</v>
          </cell>
          <cell r="CO2867">
            <v>563.52680000000123</v>
          </cell>
          <cell r="CP2867">
            <v>40.156355999999995</v>
          </cell>
          <cell r="CQ2867">
            <v>83.333830000000049</v>
          </cell>
          <cell r="CR2867">
            <v>1266.839999999999</v>
          </cell>
          <cell r="CS2867">
            <v>1190.2399999999993</v>
          </cell>
          <cell r="CT2867">
            <v>74.994000000000042</v>
          </cell>
          <cell r="CU2867">
            <v>63.459999999999994</v>
          </cell>
          <cell r="CV2867">
            <v>707.31000000000029</v>
          </cell>
          <cell r="CW2867">
            <v>388.03000000000003</v>
          </cell>
          <cell r="CX2867">
            <v>155.56000000000009</v>
          </cell>
          <cell r="CY2867">
            <v>131.93000000000009</v>
          </cell>
        </row>
        <row r="2868">
          <cell r="A2868">
            <v>44505</v>
          </cell>
          <cell r="B2868">
            <v>5</v>
          </cell>
          <cell r="C2868">
            <v>11</v>
          </cell>
          <cell r="D2868">
            <v>2021</v>
          </cell>
          <cell r="E2868" t="str">
            <v>5112021</v>
          </cell>
          <cell r="BX2868">
            <v>0</v>
          </cell>
          <cell r="BZ2868">
            <v>2248.19</v>
          </cell>
          <cell r="CA2868">
            <v>1710.8500000000001</v>
          </cell>
          <cell r="CB2868">
            <v>2662.1</v>
          </cell>
          <cell r="CC2868">
            <v>3815.78</v>
          </cell>
          <cell r="CD2868">
            <v>3716.1899999999996</v>
          </cell>
          <cell r="CE2868">
            <v>2859.3399999999983</v>
          </cell>
          <cell r="CF2868">
            <v>4644.83</v>
          </cell>
          <cell r="CG2868">
            <v>2289.2699999999982</v>
          </cell>
          <cell r="CH2868">
            <v>1816.3599999999994</v>
          </cell>
          <cell r="CI2868">
            <v>1622.3899999999994</v>
          </cell>
          <cell r="CJ2868">
            <v>1488.3211999999999</v>
          </cell>
          <cell r="CK2868">
            <v>2126.1099999999983</v>
          </cell>
          <cell r="CL2868">
            <v>2857.9600000000014</v>
          </cell>
          <cell r="CM2868">
            <v>2849.2099999999982</v>
          </cell>
          <cell r="CN2868">
            <v>635.50530000000003</v>
          </cell>
          <cell r="CO2868">
            <v>563.52680000000123</v>
          </cell>
          <cell r="CP2868">
            <v>40.156355999999995</v>
          </cell>
          <cell r="CQ2868">
            <v>83.333830000000049</v>
          </cell>
          <cell r="CR2868">
            <v>1266.839999999999</v>
          </cell>
          <cell r="CS2868">
            <v>1190.2399999999993</v>
          </cell>
          <cell r="CT2868">
            <v>74.994000000000042</v>
          </cell>
          <cell r="CU2868">
            <v>63.459999999999994</v>
          </cell>
          <cell r="CV2868">
            <v>707.31000000000029</v>
          </cell>
          <cell r="CW2868">
            <v>388.03000000000003</v>
          </cell>
          <cell r="CX2868">
            <v>155.56000000000009</v>
          </cell>
          <cell r="CY2868">
            <v>131.93000000000009</v>
          </cell>
        </row>
        <row r="2869">
          <cell r="A2869">
            <v>44506</v>
          </cell>
          <cell r="B2869">
            <v>6</v>
          </cell>
          <cell r="C2869">
            <v>11</v>
          </cell>
          <cell r="D2869">
            <v>2021</v>
          </cell>
          <cell r="E2869" t="str">
            <v>6112021</v>
          </cell>
          <cell r="BX2869">
            <v>0</v>
          </cell>
          <cell r="BZ2869">
            <v>2248.19</v>
          </cell>
          <cell r="CA2869">
            <v>1710.8500000000001</v>
          </cell>
          <cell r="CB2869">
            <v>2662.1</v>
          </cell>
          <cell r="CC2869">
            <v>3815.78</v>
          </cell>
          <cell r="CD2869">
            <v>3716.1899999999996</v>
          </cell>
          <cell r="CE2869">
            <v>2859.3399999999983</v>
          </cell>
          <cell r="CF2869">
            <v>4644.83</v>
          </cell>
          <cell r="CG2869">
            <v>2289.2699999999982</v>
          </cell>
          <cell r="CH2869">
            <v>1816.3599999999994</v>
          </cell>
          <cell r="CI2869">
            <v>1622.3899999999994</v>
          </cell>
          <cell r="CJ2869">
            <v>1488.3211999999999</v>
          </cell>
          <cell r="CK2869">
            <v>2126.1099999999983</v>
          </cell>
          <cell r="CL2869">
            <v>2857.9600000000014</v>
          </cell>
          <cell r="CM2869">
            <v>2849.2099999999982</v>
          </cell>
          <cell r="CN2869">
            <v>635.50530000000003</v>
          </cell>
          <cell r="CO2869">
            <v>563.52680000000123</v>
          </cell>
          <cell r="CP2869">
            <v>40.156355999999995</v>
          </cell>
          <cell r="CQ2869">
            <v>83.333830000000049</v>
          </cell>
          <cell r="CR2869">
            <v>1266.839999999999</v>
          </cell>
          <cell r="CS2869">
            <v>1190.2399999999993</v>
          </cell>
          <cell r="CT2869">
            <v>74.994000000000042</v>
          </cell>
          <cell r="CU2869">
            <v>63.459999999999994</v>
          </cell>
          <cell r="CV2869">
            <v>707.31000000000029</v>
          </cell>
          <cell r="CW2869">
            <v>388.03000000000003</v>
          </cell>
          <cell r="CX2869">
            <v>155.56000000000009</v>
          </cell>
          <cell r="CY2869">
            <v>131.93000000000009</v>
          </cell>
        </row>
        <row r="2870">
          <cell r="A2870">
            <v>44507</v>
          </cell>
          <cell r="B2870">
            <v>7</v>
          </cell>
          <cell r="C2870">
            <v>11</v>
          </cell>
          <cell r="D2870">
            <v>2021</v>
          </cell>
          <cell r="E2870" t="str">
            <v>7112021</v>
          </cell>
          <cell r="BX2870">
            <v>0</v>
          </cell>
          <cell r="BZ2870">
            <v>2248.19</v>
          </cell>
          <cell r="CA2870">
            <v>1710.8500000000001</v>
          </cell>
          <cell r="CB2870">
            <v>2662.1</v>
          </cell>
          <cell r="CC2870">
            <v>3815.78</v>
          </cell>
          <cell r="CD2870">
            <v>3716.1899999999996</v>
          </cell>
          <cell r="CE2870">
            <v>2859.3399999999983</v>
          </cell>
          <cell r="CF2870">
            <v>4644.83</v>
          </cell>
          <cell r="CG2870">
            <v>2289.2699999999982</v>
          </cell>
          <cell r="CH2870">
            <v>1816.3599999999994</v>
          </cell>
          <cell r="CI2870">
            <v>1622.3899999999994</v>
          </cell>
          <cell r="CJ2870">
            <v>1488.3211999999999</v>
          </cell>
          <cell r="CK2870">
            <v>2126.1099999999983</v>
          </cell>
          <cell r="CL2870">
            <v>2857.9600000000014</v>
          </cell>
          <cell r="CM2870">
            <v>2849.2099999999982</v>
          </cell>
          <cell r="CN2870">
            <v>635.50530000000003</v>
          </cell>
          <cell r="CO2870">
            <v>563.52680000000123</v>
          </cell>
          <cell r="CP2870">
            <v>40.156355999999995</v>
          </cell>
          <cell r="CQ2870">
            <v>83.333830000000049</v>
          </cell>
          <cell r="CR2870">
            <v>1266.839999999999</v>
          </cell>
          <cell r="CS2870">
            <v>1190.2399999999993</v>
          </cell>
          <cell r="CT2870">
            <v>74.994000000000042</v>
          </cell>
          <cell r="CU2870">
            <v>63.459999999999994</v>
          </cell>
          <cell r="CV2870">
            <v>707.31000000000029</v>
          </cell>
          <cell r="CW2870">
            <v>388.03000000000003</v>
          </cell>
          <cell r="CX2870">
            <v>155.56000000000009</v>
          </cell>
          <cell r="CY2870">
            <v>131.93000000000009</v>
          </cell>
        </row>
        <row r="2871">
          <cell r="A2871">
            <v>44508</v>
          </cell>
          <cell r="B2871">
            <v>8</v>
          </cell>
          <cell r="C2871">
            <v>11</v>
          </cell>
          <cell r="D2871">
            <v>2021</v>
          </cell>
          <cell r="E2871" t="str">
            <v>8112021</v>
          </cell>
          <cell r="BX2871">
            <v>0</v>
          </cell>
          <cell r="BZ2871">
            <v>2248.19</v>
          </cell>
          <cell r="CA2871">
            <v>1710.8500000000001</v>
          </cell>
          <cell r="CB2871">
            <v>2662.1</v>
          </cell>
          <cell r="CC2871">
            <v>3815.78</v>
          </cell>
          <cell r="CD2871">
            <v>3716.1899999999996</v>
          </cell>
          <cell r="CE2871">
            <v>2859.3399999999983</v>
          </cell>
          <cell r="CF2871">
            <v>4644.83</v>
          </cell>
          <cell r="CG2871">
            <v>2289.2699999999982</v>
          </cell>
          <cell r="CH2871">
            <v>1816.3599999999994</v>
          </cell>
          <cell r="CI2871">
            <v>1622.3899999999994</v>
          </cell>
          <cell r="CJ2871">
            <v>1488.3211999999999</v>
          </cell>
          <cell r="CK2871">
            <v>2126.1099999999983</v>
          </cell>
          <cell r="CL2871">
            <v>2857.9600000000014</v>
          </cell>
          <cell r="CM2871">
            <v>2849.2099999999982</v>
          </cell>
          <cell r="CN2871">
            <v>635.50530000000003</v>
          </cell>
          <cell r="CO2871">
            <v>563.52680000000123</v>
          </cell>
          <cell r="CP2871">
            <v>40.156355999999995</v>
          </cell>
          <cell r="CQ2871">
            <v>83.333830000000049</v>
          </cell>
          <cell r="CR2871">
            <v>1266.839999999999</v>
          </cell>
          <cell r="CS2871">
            <v>1190.2399999999993</v>
          </cell>
          <cell r="CT2871">
            <v>74.994000000000042</v>
          </cell>
          <cell r="CU2871">
            <v>63.459999999999994</v>
          </cell>
          <cell r="CV2871">
            <v>707.31000000000029</v>
          </cell>
          <cell r="CW2871">
            <v>388.03000000000003</v>
          </cell>
          <cell r="CX2871">
            <v>155.56000000000009</v>
          </cell>
          <cell r="CY2871">
            <v>131.93000000000009</v>
          </cell>
        </row>
        <row r="2872">
          <cell r="A2872">
            <v>44509</v>
          </cell>
          <cell r="B2872">
            <v>9</v>
          </cell>
          <cell r="C2872">
            <v>11</v>
          </cell>
          <cell r="D2872">
            <v>2021</v>
          </cell>
          <cell r="E2872" t="str">
            <v>9112021</v>
          </cell>
          <cell r="BX2872">
            <v>0</v>
          </cell>
          <cell r="BZ2872">
            <v>2248.19</v>
          </cell>
          <cell r="CA2872">
            <v>1710.8500000000001</v>
          </cell>
          <cell r="CB2872">
            <v>2662.1</v>
          </cell>
          <cell r="CC2872">
            <v>3815.78</v>
          </cell>
          <cell r="CD2872">
            <v>3716.1899999999996</v>
          </cell>
          <cell r="CE2872">
            <v>2859.3399999999983</v>
          </cell>
          <cell r="CF2872">
            <v>4644.83</v>
          </cell>
          <cell r="CG2872">
            <v>2289.2699999999982</v>
          </cell>
          <cell r="CH2872">
            <v>1816.3599999999994</v>
          </cell>
          <cell r="CI2872">
            <v>1622.3899999999994</v>
          </cell>
          <cell r="CJ2872">
            <v>1488.3211999999999</v>
          </cell>
          <cell r="CK2872">
            <v>2126.1099999999983</v>
          </cell>
          <cell r="CL2872">
            <v>2857.9600000000014</v>
          </cell>
          <cell r="CM2872">
            <v>2849.2099999999982</v>
          </cell>
          <cell r="CN2872">
            <v>635.50530000000003</v>
          </cell>
          <cell r="CO2872">
            <v>563.52680000000123</v>
          </cell>
          <cell r="CP2872">
            <v>40.156355999999995</v>
          </cell>
          <cell r="CQ2872">
            <v>83.333830000000049</v>
          </cell>
          <cell r="CR2872">
            <v>1266.839999999999</v>
          </cell>
          <cell r="CS2872">
            <v>1190.2399999999993</v>
          </cell>
          <cell r="CT2872">
            <v>74.994000000000042</v>
          </cell>
          <cell r="CU2872">
            <v>63.459999999999994</v>
          </cell>
          <cell r="CV2872">
            <v>707.31000000000029</v>
          </cell>
          <cell r="CW2872">
            <v>388.03000000000003</v>
          </cell>
          <cell r="CX2872">
            <v>155.56000000000009</v>
          </cell>
          <cell r="CY2872">
            <v>131.93000000000009</v>
          </cell>
        </row>
        <row r="2873">
          <cell r="A2873">
            <v>44510</v>
          </cell>
          <cell r="B2873">
            <v>10</v>
          </cell>
          <cell r="C2873">
            <v>11</v>
          </cell>
          <cell r="D2873">
            <v>2021</v>
          </cell>
          <cell r="E2873" t="str">
            <v>10112021</v>
          </cell>
          <cell r="BX2873">
            <v>0</v>
          </cell>
          <cell r="BZ2873">
            <v>2248.19</v>
          </cell>
          <cell r="CA2873">
            <v>1710.8500000000001</v>
          </cell>
          <cell r="CB2873">
            <v>2662.1</v>
          </cell>
          <cell r="CC2873">
            <v>3815.78</v>
          </cell>
          <cell r="CD2873">
            <v>3716.1899999999996</v>
          </cell>
          <cell r="CE2873">
            <v>2859.3399999999983</v>
          </cell>
          <cell r="CF2873">
            <v>4644.83</v>
          </cell>
          <cell r="CG2873">
            <v>2289.2699999999982</v>
          </cell>
          <cell r="CH2873">
            <v>1816.3599999999994</v>
          </cell>
          <cell r="CI2873">
            <v>1622.3899999999994</v>
          </cell>
          <cell r="CJ2873">
            <v>1488.3211999999999</v>
          </cell>
          <cell r="CK2873">
            <v>2126.1099999999983</v>
          </cell>
          <cell r="CL2873">
            <v>2857.9600000000014</v>
          </cell>
          <cell r="CM2873">
            <v>2849.2099999999982</v>
          </cell>
          <cell r="CN2873">
            <v>635.50530000000003</v>
          </cell>
          <cell r="CO2873">
            <v>563.52680000000123</v>
          </cell>
          <cell r="CP2873">
            <v>40.156355999999995</v>
          </cell>
          <cell r="CQ2873">
            <v>83.333830000000049</v>
          </cell>
          <cell r="CR2873">
            <v>1266.839999999999</v>
          </cell>
          <cell r="CS2873">
            <v>1190.2399999999993</v>
          </cell>
          <cell r="CT2873">
            <v>74.994000000000042</v>
          </cell>
          <cell r="CU2873">
            <v>63.459999999999994</v>
          </cell>
          <cell r="CV2873">
            <v>707.31000000000029</v>
          </cell>
          <cell r="CW2873">
            <v>388.03000000000003</v>
          </cell>
          <cell r="CX2873">
            <v>155.56000000000009</v>
          </cell>
          <cell r="CY2873">
            <v>131.93000000000009</v>
          </cell>
        </row>
        <row r="2874">
          <cell r="A2874">
            <v>44511</v>
          </cell>
          <cell r="B2874">
            <v>11</v>
          </cell>
          <cell r="C2874">
            <v>11</v>
          </cell>
          <cell r="D2874">
            <v>2021</v>
          </cell>
          <cell r="E2874" t="str">
            <v>11112021</v>
          </cell>
          <cell r="BX2874">
            <v>0</v>
          </cell>
          <cell r="BZ2874">
            <v>2248.19</v>
          </cell>
          <cell r="CA2874">
            <v>1710.8500000000001</v>
          </cell>
          <cell r="CB2874">
            <v>2662.1</v>
          </cell>
          <cell r="CC2874">
            <v>3815.78</v>
          </cell>
          <cell r="CD2874">
            <v>3716.1899999999996</v>
          </cell>
          <cell r="CE2874">
            <v>2859.3399999999983</v>
          </cell>
          <cell r="CF2874">
            <v>4644.83</v>
          </cell>
          <cell r="CG2874">
            <v>2289.2699999999982</v>
          </cell>
          <cell r="CH2874">
            <v>1816.3599999999994</v>
          </cell>
          <cell r="CI2874">
            <v>1622.3899999999994</v>
          </cell>
          <cell r="CJ2874">
            <v>1488.3211999999999</v>
          </cell>
          <cell r="CK2874">
            <v>2126.1099999999983</v>
          </cell>
          <cell r="CL2874">
            <v>2857.9600000000014</v>
          </cell>
          <cell r="CM2874">
            <v>2849.2099999999982</v>
          </cell>
          <cell r="CN2874">
            <v>635.50530000000003</v>
          </cell>
          <cell r="CO2874">
            <v>563.52680000000123</v>
          </cell>
          <cell r="CP2874">
            <v>40.156355999999995</v>
          </cell>
          <cell r="CQ2874">
            <v>83.333830000000049</v>
          </cell>
          <cell r="CR2874">
            <v>1266.839999999999</v>
          </cell>
          <cell r="CS2874">
            <v>1190.2399999999993</v>
          </cell>
          <cell r="CT2874">
            <v>74.994000000000042</v>
          </cell>
          <cell r="CU2874">
            <v>63.459999999999994</v>
          </cell>
          <cell r="CV2874">
            <v>707.31000000000029</v>
          </cell>
          <cell r="CW2874">
            <v>388.03000000000003</v>
          </cell>
          <cell r="CX2874">
            <v>155.56000000000009</v>
          </cell>
          <cell r="CY2874">
            <v>131.93000000000009</v>
          </cell>
        </row>
        <row r="2875">
          <cell r="A2875">
            <v>44512</v>
          </cell>
          <cell r="B2875">
            <v>12</v>
          </cell>
          <cell r="C2875">
            <v>11</v>
          </cell>
          <cell r="D2875">
            <v>2021</v>
          </cell>
          <cell r="E2875" t="str">
            <v>12112021</v>
          </cell>
          <cell r="BX2875">
            <v>0</v>
          </cell>
          <cell r="BZ2875">
            <v>2248.19</v>
          </cell>
          <cell r="CA2875">
            <v>1710.8500000000001</v>
          </cell>
          <cell r="CB2875">
            <v>2662.1</v>
          </cell>
          <cell r="CC2875">
            <v>3815.78</v>
          </cell>
          <cell r="CD2875">
            <v>3716.1899999999996</v>
          </cell>
          <cell r="CE2875">
            <v>2859.3399999999983</v>
          </cell>
          <cell r="CF2875">
            <v>4644.83</v>
          </cell>
          <cell r="CG2875">
            <v>2289.2699999999982</v>
          </cell>
          <cell r="CH2875">
            <v>1816.3599999999994</v>
          </cell>
          <cell r="CI2875">
            <v>1622.3899999999994</v>
          </cell>
          <cell r="CJ2875">
            <v>1488.3211999999999</v>
          </cell>
          <cell r="CK2875">
            <v>2126.1099999999983</v>
          </cell>
          <cell r="CL2875">
            <v>2857.9600000000014</v>
          </cell>
          <cell r="CM2875">
            <v>2849.2099999999982</v>
          </cell>
          <cell r="CN2875">
            <v>635.50530000000003</v>
          </cell>
          <cell r="CO2875">
            <v>563.52680000000123</v>
          </cell>
          <cell r="CP2875">
            <v>40.156355999999995</v>
          </cell>
          <cell r="CQ2875">
            <v>83.333830000000049</v>
          </cell>
          <cell r="CR2875">
            <v>1266.839999999999</v>
          </cell>
          <cell r="CS2875">
            <v>1190.2399999999993</v>
          </cell>
          <cell r="CT2875">
            <v>74.994000000000042</v>
          </cell>
          <cell r="CU2875">
            <v>63.459999999999994</v>
          </cell>
          <cell r="CV2875">
            <v>707.31000000000029</v>
          </cell>
          <cell r="CW2875">
            <v>388.03000000000003</v>
          </cell>
          <cell r="CX2875">
            <v>155.56000000000009</v>
          </cell>
          <cell r="CY2875">
            <v>131.93000000000009</v>
          </cell>
        </row>
        <row r="2876">
          <cell r="A2876">
            <v>44513</v>
          </cell>
          <cell r="B2876">
            <v>13</v>
          </cell>
          <cell r="C2876">
            <v>11</v>
          </cell>
          <cell r="D2876">
            <v>2021</v>
          </cell>
          <cell r="E2876" t="str">
            <v>13112021</v>
          </cell>
          <cell r="BX2876">
            <v>0</v>
          </cell>
          <cell r="BZ2876">
            <v>2248.19</v>
          </cell>
          <cell r="CA2876">
            <v>1710.8500000000001</v>
          </cell>
          <cell r="CB2876">
            <v>2662.1</v>
          </cell>
          <cell r="CC2876">
            <v>3815.78</v>
          </cell>
          <cell r="CD2876">
            <v>3716.1899999999996</v>
          </cell>
          <cell r="CE2876">
            <v>2859.3399999999983</v>
          </cell>
          <cell r="CF2876">
            <v>4644.83</v>
          </cell>
          <cell r="CG2876">
            <v>2289.2699999999982</v>
          </cell>
          <cell r="CH2876">
            <v>1816.3599999999994</v>
          </cell>
          <cell r="CI2876">
            <v>1622.3899999999994</v>
          </cell>
          <cell r="CJ2876">
            <v>1488.3211999999999</v>
          </cell>
          <cell r="CK2876">
            <v>2126.1099999999983</v>
          </cell>
          <cell r="CL2876">
            <v>2857.9600000000014</v>
          </cell>
          <cell r="CM2876">
            <v>2849.2099999999982</v>
          </cell>
          <cell r="CN2876">
            <v>635.50530000000003</v>
          </cell>
          <cell r="CO2876">
            <v>563.52680000000123</v>
          </cell>
          <cell r="CP2876">
            <v>40.156355999999995</v>
          </cell>
          <cell r="CQ2876">
            <v>83.333830000000049</v>
          </cell>
          <cell r="CR2876">
            <v>1266.839999999999</v>
          </cell>
          <cell r="CS2876">
            <v>1190.2399999999993</v>
          </cell>
          <cell r="CT2876">
            <v>74.994000000000042</v>
          </cell>
          <cell r="CU2876">
            <v>63.459999999999994</v>
          </cell>
          <cell r="CV2876">
            <v>707.31000000000029</v>
          </cell>
          <cell r="CW2876">
            <v>388.03000000000003</v>
          </cell>
          <cell r="CX2876">
            <v>155.56000000000009</v>
          </cell>
          <cell r="CY2876">
            <v>131.93000000000009</v>
          </cell>
        </row>
        <row r="2877">
          <cell r="A2877">
            <v>44514</v>
          </cell>
          <cell r="B2877">
            <v>14</v>
          </cell>
          <cell r="C2877">
            <v>11</v>
          </cell>
          <cell r="D2877">
            <v>2021</v>
          </cell>
          <cell r="E2877" t="str">
            <v>14112021</v>
          </cell>
          <cell r="BX2877">
            <v>0</v>
          </cell>
          <cell r="BZ2877">
            <v>2248.19</v>
          </cell>
          <cell r="CA2877">
            <v>1710.8500000000001</v>
          </cell>
          <cell r="CB2877">
            <v>2662.1</v>
          </cell>
          <cell r="CC2877">
            <v>3815.78</v>
          </cell>
          <cell r="CD2877">
            <v>3716.1899999999996</v>
          </cell>
          <cell r="CE2877">
            <v>2859.3399999999983</v>
          </cell>
          <cell r="CF2877">
            <v>4644.83</v>
          </cell>
          <cell r="CG2877">
            <v>2289.2699999999982</v>
          </cell>
          <cell r="CH2877">
            <v>1816.3599999999994</v>
          </cell>
          <cell r="CI2877">
            <v>1622.3899999999994</v>
          </cell>
          <cell r="CJ2877">
            <v>1488.3211999999999</v>
          </cell>
          <cell r="CK2877">
            <v>2126.1099999999983</v>
          </cell>
          <cell r="CL2877">
            <v>2857.9600000000014</v>
          </cell>
          <cell r="CM2877">
            <v>2849.2099999999982</v>
          </cell>
          <cell r="CN2877">
            <v>635.50530000000003</v>
          </cell>
          <cell r="CO2877">
            <v>563.52680000000123</v>
          </cell>
          <cell r="CP2877">
            <v>40.156355999999995</v>
          </cell>
          <cell r="CQ2877">
            <v>83.333830000000049</v>
          </cell>
          <cell r="CR2877">
            <v>1266.839999999999</v>
          </cell>
          <cell r="CS2877">
            <v>1190.2399999999993</v>
          </cell>
          <cell r="CT2877">
            <v>74.994000000000042</v>
          </cell>
          <cell r="CU2877">
            <v>63.459999999999994</v>
          </cell>
          <cell r="CV2877">
            <v>707.31000000000029</v>
          </cell>
          <cell r="CW2877">
            <v>388.03000000000003</v>
          </cell>
          <cell r="CX2877">
            <v>155.56000000000009</v>
          </cell>
          <cell r="CY2877">
            <v>131.93000000000009</v>
          </cell>
        </row>
        <row r="2878">
          <cell r="A2878">
            <v>44515</v>
          </cell>
          <cell r="B2878">
            <v>15</v>
          </cell>
          <cell r="C2878">
            <v>11</v>
          </cell>
          <cell r="D2878">
            <v>2021</v>
          </cell>
          <cell r="E2878" t="str">
            <v>15112021</v>
          </cell>
          <cell r="BX2878">
            <v>0</v>
          </cell>
          <cell r="BZ2878">
            <v>2248.19</v>
          </cell>
          <cell r="CA2878">
            <v>1710.8500000000001</v>
          </cell>
          <cell r="CB2878">
            <v>2662.1</v>
          </cell>
          <cell r="CC2878">
            <v>3815.78</v>
          </cell>
          <cell r="CD2878">
            <v>3716.1899999999996</v>
          </cell>
          <cell r="CE2878">
            <v>2859.3399999999983</v>
          </cell>
          <cell r="CF2878">
            <v>4644.83</v>
          </cell>
          <cell r="CG2878">
            <v>2289.2699999999982</v>
          </cell>
          <cell r="CH2878">
            <v>1816.3599999999994</v>
          </cell>
          <cell r="CI2878">
            <v>1622.3899999999994</v>
          </cell>
          <cell r="CJ2878">
            <v>1488.3211999999999</v>
          </cell>
          <cell r="CK2878">
            <v>2126.1099999999983</v>
          </cell>
          <cell r="CL2878">
            <v>2857.9600000000014</v>
          </cell>
          <cell r="CM2878">
            <v>2849.2099999999982</v>
          </cell>
          <cell r="CN2878">
            <v>635.50530000000003</v>
          </cell>
          <cell r="CO2878">
            <v>563.52680000000123</v>
          </cell>
          <cell r="CP2878">
            <v>40.156355999999995</v>
          </cell>
          <cell r="CQ2878">
            <v>83.333830000000049</v>
          </cell>
          <cell r="CR2878">
            <v>1266.839999999999</v>
          </cell>
          <cell r="CS2878">
            <v>1190.2399999999993</v>
          </cell>
          <cell r="CT2878">
            <v>74.994000000000042</v>
          </cell>
          <cell r="CU2878">
            <v>63.459999999999994</v>
          </cell>
          <cell r="CV2878">
            <v>707.31000000000029</v>
          </cell>
          <cell r="CW2878">
            <v>388.03000000000003</v>
          </cell>
          <cell r="CX2878">
            <v>155.56000000000009</v>
          </cell>
          <cell r="CY2878">
            <v>131.93000000000009</v>
          </cell>
        </row>
        <row r="2879">
          <cell r="A2879">
            <v>44516</v>
          </cell>
          <cell r="B2879">
            <v>16</v>
          </cell>
          <cell r="C2879">
            <v>11</v>
          </cell>
          <cell r="D2879">
            <v>2021</v>
          </cell>
          <cell r="E2879" t="str">
            <v>16112021</v>
          </cell>
          <cell r="BX2879">
            <v>0</v>
          </cell>
          <cell r="BZ2879">
            <v>2248.19</v>
          </cell>
          <cell r="CA2879">
            <v>1710.8500000000001</v>
          </cell>
          <cell r="CB2879">
            <v>2662.1</v>
          </cell>
          <cell r="CC2879">
            <v>3815.78</v>
          </cell>
          <cell r="CD2879">
            <v>3716.1899999999996</v>
          </cell>
          <cell r="CE2879">
            <v>2859.3399999999983</v>
          </cell>
          <cell r="CF2879">
            <v>4644.83</v>
          </cell>
          <cell r="CG2879">
            <v>2289.2699999999982</v>
          </cell>
          <cell r="CH2879">
            <v>1816.3599999999994</v>
          </cell>
          <cell r="CI2879">
            <v>1622.3899999999994</v>
          </cell>
          <cell r="CJ2879">
            <v>1488.3211999999999</v>
          </cell>
          <cell r="CK2879">
            <v>2126.1099999999983</v>
          </cell>
          <cell r="CL2879">
            <v>2857.9600000000014</v>
          </cell>
          <cell r="CM2879">
            <v>2849.2099999999982</v>
          </cell>
          <cell r="CN2879">
            <v>635.50530000000003</v>
          </cell>
          <cell r="CO2879">
            <v>563.52680000000123</v>
          </cell>
          <cell r="CP2879">
            <v>40.156355999999995</v>
          </cell>
          <cell r="CQ2879">
            <v>83.333830000000049</v>
          </cell>
          <cell r="CR2879">
            <v>1266.839999999999</v>
          </cell>
          <cell r="CS2879">
            <v>1190.2399999999993</v>
          </cell>
          <cell r="CT2879">
            <v>74.994000000000042</v>
          </cell>
          <cell r="CU2879">
            <v>63.459999999999994</v>
          </cell>
          <cell r="CV2879">
            <v>707.31000000000029</v>
          </cell>
          <cell r="CW2879">
            <v>388.03000000000003</v>
          </cell>
          <cell r="CX2879">
            <v>155.56000000000009</v>
          </cell>
          <cell r="CY2879">
            <v>131.93000000000009</v>
          </cell>
        </row>
        <row r="2880">
          <cell r="A2880">
            <v>44517</v>
          </cell>
          <cell r="B2880">
            <v>17</v>
          </cell>
          <cell r="C2880">
            <v>11</v>
          </cell>
          <cell r="D2880">
            <v>2021</v>
          </cell>
          <cell r="E2880" t="str">
            <v>17112021</v>
          </cell>
          <cell r="BX2880">
            <v>0</v>
          </cell>
          <cell r="BZ2880">
            <v>2248.19</v>
          </cell>
          <cell r="CA2880">
            <v>1710.8500000000001</v>
          </cell>
          <cell r="CB2880">
            <v>2662.1</v>
          </cell>
          <cell r="CC2880">
            <v>3815.78</v>
          </cell>
          <cell r="CD2880">
            <v>3716.1899999999996</v>
          </cell>
          <cell r="CE2880">
            <v>2859.3399999999983</v>
          </cell>
          <cell r="CF2880">
            <v>4644.83</v>
          </cell>
          <cell r="CG2880">
            <v>2289.2699999999982</v>
          </cell>
          <cell r="CH2880">
            <v>1816.3599999999994</v>
          </cell>
          <cell r="CI2880">
            <v>1622.3899999999994</v>
          </cell>
          <cell r="CJ2880">
            <v>1488.3211999999999</v>
          </cell>
          <cell r="CK2880">
            <v>2126.1099999999983</v>
          </cell>
          <cell r="CL2880">
            <v>2857.9600000000014</v>
          </cell>
          <cell r="CM2880">
            <v>2849.2099999999982</v>
          </cell>
          <cell r="CN2880">
            <v>635.50530000000003</v>
          </cell>
          <cell r="CO2880">
            <v>563.52680000000123</v>
          </cell>
          <cell r="CP2880">
            <v>40.156355999999995</v>
          </cell>
          <cell r="CQ2880">
            <v>83.333830000000049</v>
          </cell>
          <cell r="CR2880">
            <v>1266.839999999999</v>
          </cell>
          <cell r="CS2880">
            <v>1190.2399999999993</v>
          </cell>
          <cell r="CT2880">
            <v>74.994000000000042</v>
          </cell>
          <cell r="CU2880">
            <v>63.459999999999994</v>
          </cell>
          <cell r="CV2880">
            <v>707.31000000000029</v>
          </cell>
          <cell r="CW2880">
            <v>388.03000000000003</v>
          </cell>
          <cell r="CX2880">
            <v>155.56000000000009</v>
          </cell>
          <cell r="CY2880">
            <v>131.93000000000009</v>
          </cell>
        </row>
        <row r="2881">
          <cell r="A2881">
            <v>44518</v>
          </cell>
          <cell r="B2881">
            <v>18</v>
          </cell>
          <cell r="C2881">
            <v>11</v>
          </cell>
          <cell r="D2881">
            <v>2021</v>
          </cell>
          <cell r="E2881" t="str">
            <v>18112021</v>
          </cell>
          <cell r="BX2881">
            <v>0</v>
          </cell>
          <cell r="BZ2881">
            <v>2248.19</v>
          </cell>
          <cell r="CA2881">
            <v>1710.8500000000001</v>
          </cell>
          <cell r="CB2881">
            <v>2662.1</v>
          </cell>
          <cell r="CC2881">
            <v>3815.78</v>
          </cell>
          <cell r="CD2881">
            <v>3716.1899999999996</v>
          </cell>
          <cell r="CE2881">
            <v>2859.3399999999983</v>
          </cell>
          <cell r="CF2881">
            <v>4644.83</v>
          </cell>
          <cell r="CG2881">
            <v>2289.2699999999982</v>
          </cell>
          <cell r="CH2881">
            <v>1816.3599999999994</v>
          </cell>
          <cell r="CI2881">
            <v>1622.3899999999994</v>
          </cell>
          <cell r="CJ2881">
            <v>1488.3211999999999</v>
          </cell>
          <cell r="CK2881">
            <v>2126.1099999999983</v>
          </cell>
          <cell r="CL2881">
            <v>2857.9600000000014</v>
          </cell>
          <cell r="CM2881">
            <v>2849.2099999999982</v>
          </cell>
          <cell r="CN2881">
            <v>635.50530000000003</v>
          </cell>
          <cell r="CO2881">
            <v>563.52680000000123</v>
          </cell>
          <cell r="CP2881">
            <v>40.156355999999995</v>
          </cell>
          <cell r="CQ2881">
            <v>83.333830000000049</v>
          </cell>
          <cell r="CR2881">
            <v>1266.839999999999</v>
          </cell>
          <cell r="CS2881">
            <v>1190.2399999999993</v>
          </cell>
          <cell r="CT2881">
            <v>74.994000000000042</v>
          </cell>
          <cell r="CU2881">
            <v>63.459999999999994</v>
          </cell>
          <cell r="CV2881">
            <v>707.31000000000029</v>
          </cell>
          <cell r="CW2881">
            <v>388.03000000000003</v>
          </cell>
          <cell r="CX2881">
            <v>155.56000000000009</v>
          </cell>
          <cell r="CY2881">
            <v>131.93000000000009</v>
          </cell>
        </row>
        <row r="2882">
          <cell r="A2882">
            <v>44519</v>
          </cell>
          <cell r="B2882">
            <v>19</v>
          </cell>
          <cell r="C2882">
            <v>11</v>
          </cell>
          <cell r="D2882">
            <v>2021</v>
          </cell>
          <cell r="E2882" t="str">
            <v>19112021</v>
          </cell>
          <cell r="BX2882">
            <v>0</v>
          </cell>
          <cell r="BZ2882">
            <v>2248.19</v>
          </cell>
          <cell r="CA2882">
            <v>1710.8500000000001</v>
          </cell>
          <cell r="CB2882">
            <v>2662.1</v>
          </cell>
          <cell r="CC2882">
            <v>3815.78</v>
          </cell>
          <cell r="CD2882">
            <v>3716.1899999999996</v>
          </cell>
          <cell r="CE2882">
            <v>2859.3399999999983</v>
          </cell>
          <cell r="CF2882">
            <v>4644.83</v>
          </cell>
          <cell r="CG2882">
            <v>2289.2699999999982</v>
          </cell>
          <cell r="CH2882">
            <v>1816.3599999999994</v>
          </cell>
          <cell r="CI2882">
            <v>1622.3899999999994</v>
          </cell>
          <cell r="CJ2882">
            <v>1488.3211999999999</v>
          </cell>
          <cell r="CK2882">
            <v>2126.1099999999983</v>
          </cell>
          <cell r="CL2882">
            <v>2857.9600000000014</v>
          </cell>
          <cell r="CM2882">
            <v>2849.2099999999982</v>
          </cell>
          <cell r="CN2882">
            <v>635.50530000000003</v>
          </cell>
          <cell r="CO2882">
            <v>563.52680000000123</v>
          </cell>
          <cell r="CP2882">
            <v>40.156355999999995</v>
          </cell>
          <cell r="CQ2882">
            <v>83.333830000000049</v>
          </cell>
          <cell r="CR2882">
            <v>1266.839999999999</v>
          </cell>
          <cell r="CS2882">
            <v>1190.2399999999993</v>
          </cell>
          <cell r="CT2882">
            <v>74.994000000000042</v>
          </cell>
          <cell r="CU2882">
            <v>63.459999999999994</v>
          </cell>
          <cell r="CV2882">
            <v>707.31000000000029</v>
          </cell>
          <cell r="CW2882">
            <v>388.03000000000003</v>
          </cell>
          <cell r="CX2882">
            <v>155.56000000000009</v>
          </cell>
          <cell r="CY2882">
            <v>131.93000000000009</v>
          </cell>
        </row>
        <row r="2883">
          <cell r="A2883">
            <v>44520</v>
          </cell>
          <cell r="B2883">
            <v>20</v>
          </cell>
          <cell r="C2883">
            <v>11</v>
          </cell>
          <cell r="D2883">
            <v>2021</v>
          </cell>
          <cell r="E2883" t="str">
            <v>20112021</v>
          </cell>
          <cell r="BX2883">
            <v>0</v>
          </cell>
          <cell r="BZ2883">
            <v>2248.19</v>
          </cell>
          <cell r="CA2883">
            <v>1710.8500000000001</v>
          </cell>
          <cell r="CB2883">
            <v>2662.1</v>
          </cell>
          <cell r="CC2883">
            <v>3815.78</v>
          </cell>
          <cell r="CD2883">
            <v>3716.1899999999996</v>
          </cell>
          <cell r="CE2883">
            <v>2859.3399999999983</v>
          </cell>
          <cell r="CF2883">
            <v>4644.83</v>
          </cell>
          <cell r="CG2883">
            <v>2289.2699999999982</v>
          </cell>
          <cell r="CH2883">
            <v>1816.3599999999994</v>
          </cell>
          <cell r="CI2883">
            <v>1622.3899999999994</v>
          </cell>
          <cell r="CJ2883">
            <v>1488.3211999999999</v>
          </cell>
          <cell r="CK2883">
            <v>2126.1099999999983</v>
          </cell>
          <cell r="CL2883">
            <v>2857.9600000000014</v>
          </cell>
          <cell r="CM2883">
            <v>2849.2099999999982</v>
          </cell>
          <cell r="CN2883">
            <v>635.50530000000003</v>
          </cell>
          <cell r="CO2883">
            <v>563.52680000000123</v>
          </cell>
          <cell r="CP2883">
            <v>40.156355999999995</v>
          </cell>
          <cell r="CQ2883">
            <v>83.333830000000049</v>
          </cell>
          <cell r="CR2883">
            <v>1266.839999999999</v>
          </cell>
          <cell r="CS2883">
            <v>1190.2399999999993</v>
          </cell>
          <cell r="CT2883">
            <v>74.994000000000042</v>
          </cell>
          <cell r="CU2883">
            <v>63.459999999999994</v>
          </cell>
          <cell r="CV2883">
            <v>707.31000000000029</v>
          </cell>
          <cell r="CW2883">
            <v>388.03000000000003</v>
          </cell>
          <cell r="CX2883">
            <v>155.56000000000009</v>
          </cell>
          <cell r="CY2883">
            <v>131.93000000000009</v>
          </cell>
        </row>
        <row r="2884">
          <cell r="A2884">
            <v>44521</v>
          </cell>
          <cell r="B2884">
            <v>21</v>
          </cell>
          <cell r="C2884">
            <v>11</v>
          </cell>
          <cell r="D2884">
            <v>2021</v>
          </cell>
          <cell r="E2884" t="str">
            <v>21112021</v>
          </cell>
          <cell r="BX2884">
            <v>0</v>
          </cell>
          <cell r="BZ2884">
            <v>2248.19</v>
          </cell>
          <cell r="CA2884">
            <v>1710.8500000000001</v>
          </cell>
          <cell r="CB2884">
            <v>2662.1</v>
          </cell>
          <cell r="CC2884">
            <v>3815.78</v>
          </cell>
          <cell r="CD2884">
            <v>3716.1899999999996</v>
          </cell>
          <cell r="CE2884">
            <v>2859.3399999999983</v>
          </cell>
          <cell r="CF2884">
            <v>4644.83</v>
          </cell>
          <cell r="CG2884">
            <v>2289.2699999999982</v>
          </cell>
          <cell r="CH2884">
            <v>1816.3599999999994</v>
          </cell>
          <cell r="CI2884">
            <v>1622.3899999999994</v>
          </cell>
          <cell r="CJ2884">
            <v>1488.3211999999999</v>
          </cell>
          <cell r="CK2884">
            <v>2126.1099999999983</v>
          </cell>
          <cell r="CL2884">
            <v>2857.9600000000014</v>
          </cell>
          <cell r="CM2884">
            <v>2849.2099999999982</v>
          </cell>
          <cell r="CN2884">
            <v>635.50530000000003</v>
          </cell>
          <cell r="CO2884">
            <v>563.52680000000123</v>
          </cell>
          <cell r="CP2884">
            <v>40.156355999999995</v>
          </cell>
          <cell r="CQ2884">
            <v>83.333830000000049</v>
          </cell>
          <cell r="CR2884">
            <v>1266.839999999999</v>
          </cell>
          <cell r="CS2884">
            <v>1190.2399999999993</v>
          </cell>
          <cell r="CT2884">
            <v>74.994000000000042</v>
          </cell>
          <cell r="CU2884">
            <v>63.459999999999994</v>
          </cell>
          <cell r="CV2884">
            <v>707.31000000000029</v>
          </cell>
          <cell r="CW2884">
            <v>388.03000000000003</v>
          </cell>
          <cell r="CX2884">
            <v>155.56000000000009</v>
          </cell>
          <cell r="CY2884">
            <v>131.93000000000009</v>
          </cell>
        </row>
        <row r="2885">
          <cell r="A2885">
            <v>44522</v>
          </cell>
          <cell r="B2885">
            <v>22</v>
          </cell>
          <cell r="C2885">
            <v>11</v>
          </cell>
          <cell r="D2885">
            <v>2021</v>
          </cell>
          <cell r="E2885" t="str">
            <v>22112021</v>
          </cell>
          <cell r="BX2885">
            <v>0</v>
          </cell>
          <cell r="BZ2885">
            <v>2248.19</v>
          </cell>
          <cell r="CA2885">
            <v>1710.8500000000001</v>
          </cell>
          <cell r="CB2885">
            <v>2662.1</v>
          </cell>
          <cell r="CC2885">
            <v>3815.78</v>
          </cell>
          <cell r="CD2885">
            <v>3716.1899999999996</v>
          </cell>
          <cell r="CE2885">
            <v>2859.3399999999983</v>
          </cell>
          <cell r="CF2885">
            <v>4644.83</v>
          </cell>
          <cell r="CG2885">
            <v>2289.2699999999982</v>
          </cell>
          <cell r="CH2885">
            <v>1816.3599999999994</v>
          </cell>
          <cell r="CI2885">
            <v>1622.3899999999994</v>
          </cell>
          <cell r="CJ2885">
            <v>1488.3211999999999</v>
          </cell>
          <cell r="CK2885">
            <v>2126.1099999999983</v>
          </cell>
          <cell r="CL2885">
            <v>2857.9600000000014</v>
          </cell>
          <cell r="CM2885">
            <v>2849.2099999999982</v>
          </cell>
          <cell r="CN2885">
            <v>635.50530000000003</v>
          </cell>
          <cell r="CO2885">
            <v>563.52680000000123</v>
          </cell>
          <cell r="CP2885">
            <v>40.156355999999995</v>
          </cell>
          <cell r="CQ2885">
            <v>83.333830000000049</v>
          </cell>
          <cell r="CR2885">
            <v>1266.839999999999</v>
          </cell>
          <cell r="CS2885">
            <v>1190.2399999999993</v>
          </cell>
          <cell r="CT2885">
            <v>74.994000000000042</v>
          </cell>
          <cell r="CU2885">
            <v>63.459999999999994</v>
          </cell>
          <cell r="CV2885">
            <v>707.31000000000029</v>
          </cell>
          <cell r="CW2885">
            <v>388.03000000000003</v>
          </cell>
          <cell r="CX2885">
            <v>155.56000000000009</v>
          </cell>
          <cell r="CY2885">
            <v>131.93000000000009</v>
          </cell>
        </row>
        <row r="2886">
          <cell r="A2886">
            <v>44523</v>
          </cell>
          <cell r="B2886">
            <v>23</v>
          </cell>
          <cell r="C2886">
            <v>11</v>
          </cell>
          <cell r="D2886">
            <v>2021</v>
          </cell>
          <cell r="E2886" t="str">
            <v>23112021</v>
          </cell>
          <cell r="BX2886">
            <v>0</v>
          </cell>
          <cell r="BZ2886">
            <v>2248.19</v>
          </cell>
          <cell r="CA2886">
            <v>1710.8500000000001</v>
          </cell>
          <cell r="CB2886">
            <v>2662.1</v>
          </cell>
          <cell r="CC2886">
            <v>3815.78</v>
          </cell>
          <cell r="CD2886">
            <v>3716.1899999999996</v>
          </cell>
          <cell r="CE2886">
            <v>2859.3399999999983</v>
          </cell>
          <cell r="CF2886">
            <v>4644.83</v>
          </cell>
          <cell r="CG2886">
            <v>2289.2699999999982</v>
          </cell>
          <cell r="CH2886">
            <v>1816.3599999999994</v>
          </cell>
          <cell r="CI2886">
            <v>1622.3899999999994</v>
          </cell>
          <cell r="CJ2886">
            <v>1488.3211999999999</v>
          </cell>
          <cell r="CK2886">
            <v>2126.1099999999983</v>
          </cell>
          <cell r="CL2886">
            <v>2857.9600000000014</v>
          </cell>
          <cell r="CM2886">
            <v>2849.2099999999982</v>
          </cell>
          <cell r="CN2886">
            <v>635.50530000000003</v>
          </cell>
          <cell r="CO2886">
            <v>563.52680000000123</v>
          </cell>
          <cell r="CP2886">
            <v>40.156355999999995</v>
          </cell>
          <cell r="CQ2886">
            <v>83.333830000000049</v>
          </cell>
          <cell r="CR2886">
            <v>1266.839999999999</v>
          </cell>
          <cell r="CS2886">
            <v>1190.2399999999993</v>
          </cell>
          <cell r="CT2886">
            <v>74.994000000000042</v>
          </cell>
          <cell r="CU2886">
            <v>63.459999999999994</v>
          </cell>
          <cell r="CV2886">
            <v>707.31000000000029</v>
          </cell>
          <cell r="CW2886">
            <v>388.03000000000003</v>
          </cell>
          <cell r="CX2886">
            <v>155.56000000000009</v>
          </cell>
          <cell r="CY2886">
            <v>131.93000000000009</v>
          </cell>
        </row>
        <row r="2887">
          <cell r="A2887">
            <v>44524</v>
          </cell>
          <cell r="B2887">
            <v>24</v>
          </cell>
          <cell r="C2887">
            <v>11</v>
          </cell>
          <cell r="D2887">
            <v>2021</v>
          </cell>
          <cell r="E2887" t="str">
            <v>24112021</v>
          </cell>
          <cell r="BX2887">
            <v>0</v>
          </cell>
          <cell r="BZ2887">
            <v>2248.19</v>
          </cell>
          <cell r="CA2887">
            <v>1710.8500000000001</v>
          </cell>
          <cell r="CB2887">
            <v>2662.1</v>
          </cell>
          <cell r="CC2887">
            <v>3815.78</v>
          </cell>
          <cell r="CD2887">
            <v>3716.1899999999996</v>
          </cell>
          <cell r="CE2887">
            <v>2859.3399999999983</v>
          </cell>
          <cell r="CF2887">
            <v>4644.83</v>
          </cell>
          <cell r="CG2887">
            <v>2289.2699999999982</v>
          </cell>
          <cell r="CH2887">
            <v>1816.3599999999994</v>
          </cell>
          <cell r="CI2887">
            <v>1622.3899999999994</v>
          </cell>
          <cell r="CJ2887">
            <v>1488.3211999999999</v>
          </cell>
          <cell r="CK2887">
            <v>2126.1099999999983</v>
          </cell>
          <cell r="CL2887">
            <v>2857.9600000000014</v>
          </cell>
          <cell r="CM2887">
            <v>2849.2099999999982</v>
          </cell>
          <cell r="CN2887">
            <v>635.50530000000003</v>
          </cell>
          <cell r="CO2887">
            <v>563.52680000000123</v>
          </cell>
          <cell r="CP2887">
            <v>40.156355999999995</v>
          </cell>
          <cell r="CQ2887">
            <v>83.333830000000049</v>
          </cell>
          <cell r="CR2887">
            <v>1266.839999999999</v>
          </cell>
          <cell r="CS2887">
            <v>1190.2399999999993</v>
          </cell>
          <cell r="CT2887">
            <v>74.994000000000042</v>
          </cell>
          <cell r="CU2887">
            <v>63.459999999999994</v>
          </cell>
          <cell r="CV2887">
            <v>707.31000000000029</v>
          </cell>
          <cell r="CW2887">
            <v>388.03000000000003</v>
          </cell>
          <cell r="CX2887">
            <v>155.56000000000009</v>
          </cell>
          <cell r="CY2887">
            <v>131.93000000000009</v>
          </cell>
        </row>
        <row r="2888">
          <cell r="A2888">
            <v>44525</v>
          </cell>
          <cell r="B2888">
            <v>25</v>
          </cell>
          <cell r="C2888">
            <v>11</v>
          </cell>
          <cell r="D2888">
            <v>2021</v>
          </cell>
          <cell r="E2888" t="str">
            <v>25112021</v>
          </cell>
          <cell r="BX2888">
            <v>0</v>
          </cell>
          <cell r="BZ2888">
            <v>2248.19</v>
          </cell>
          <cell r="CA2888">
            <v>1710.8500000000001</v>
          </cell>
          <cell r="CB2888">
            <v>2662.1</v>
          </cell>
          <cell r="CC2888">
            <v>3815.78</v>
          </cell>
          <cell r="CD2888">
            <v>3716.1899999999996</v>
          </cell>
          <cell r="CE2888">
            <v>2859.3399999999983</v>
          </cell>
          <cell r="CF2888">
            <v>4644.83</v>
          </cell>
          <cell r="CG2888">
            <v>2289.2699999999982</v>
          </cell>
          <cell r="CH2888">
            <v>1816.3599999999994</v>
          </cell>
          <cell r="CI2888">
            <v>1622.3899999999994</v>
          </cell>
          <cell r="CJ2888">
            <v>1488.3211999999999</v>
          </cell>
          <cell r="CK2888">
            <v>2126.1099999999983</v>
          </cell>
          <cell r="CL2888">
            <v>2857.9600000000014</v>
          </cell>
          <cell r="CM2888">
            <v>2849.2099999999982</v>
          </cell>
          <cell r="CN2888">
            <v>635.50530000000003</v>
          </cell>
          <cell r="CO2888">
            <v>563.52680000000123</v>
          </cell>
          <cell r="CP2888">
            <v>40.156355999999995</v>
          </cell>
          <cell r="CQ2888">
            <v>83.333830000000049</v>
          </cell>
          <cell r="CR2888">
            <v>1266.839999999999</v>
          </cell>
          <cell r="CS2888">
            <v>1190.2399999999993</v>
          </cell>
          <cell r="CT2888">
            <v>74.994000000000042</v>
          </cell>
          <cell r="CU2888">
            <v>63.459999999999994</v>
          </cell>
          <cell r="CV2888">
            <v>707.31000000000029</v>
          </cell>
          <cell r="CW2888">
            <v>388.03000000000003</v>
          </cell>
          <cell r="CX2888">
            <v>155.56000000000009</v>
          </cell>
          <cell r="CY2888">
            <v>131.93000000000009</v>
          </cell>
        </row>
        <row r="2889">
          <cell r="A2889">
            <v>44526</v>
          </cell>
          <cell r="B2889">
            <v>26</v>
          </cell>
          <cell r="C2889">
            <v>11</v>
          </cell>
          <cell r="D2889">
            <v>2021</v>
          </cell>
          <cell r="E2889" t="str">
            <v>26112021</v>
          </cell>
          <cell r="BX2889">
            <v>0</v>
          </cell>
          <cell r="BZ2889">
            <v>2248.19</v>
          </cell>
          <cell r="CA2889">
            <v>1710.8500000000001</v>
          </cell>
          <cell r="CB2889">
            <v>2662.1</v>
          </cell>
          <cell r="CC2889">
            <v>3815.78</v>
          </cell>
          <cell r="CD2889">
            <v>3716.1899999999996</v>
          </cell>
          <cell r="CE2889">
            <v>2859.3399999999983</v>
          </cell>
          <cell r="CF2889">
            <v>4644.83</v>
          </cell>
          <cell r="CG2889">
            <v>2289.2699999999982</v>
          </cell>
          <cell r="CH2889">
            <v>1816.3599999999994</v>
          </cell>
          <cell r="CI2889">
            <v>1622.3899999999994</v>
          </cell>
          <cell r="CJ2889">
            <v>1488.3211999999999</v>
          </cell>
          <cell r="CK2889">
            <v>2126.1099999999983</v>
          </cell>
          <cell r="CL2889">
            <v>2857.9600000000014</v>
          </cell>
          <cell r="CM2889">
            <v>2849.2099999999982</v>
          </cell>
          <cell r="CN2889">
            <v>635.50530000000003</v>
          </cell>
          <cell r="CO2889">
            <v>563.52680000000123</v>
          </cell>
          <cell r="CP2889">
            <v>40.156355999999995</v>
          </cell>
          <cell r="CQ2889">
            <v>83.333830000000049</v>
          </cell>
          <cell r="CR2889">
            <v>1266.839999999999</v>
          </cell>
          <cell r="CS2889">
            <v>1190.2399999999993</v>
          </cell>
          <cell r="CT2889">
            <v>74.994000000000042</v>
          </cell>
          <cell r="CU2889">
            <v>63.459999999999994</v>
          </cell>
          <cell r="CV2889">
            <v>707.31000000000029</v>
          </cell>
          <cell r="CW2889">
            <v>388.03000000000003</v>
          </cell>
          <cell r="CX2889">
            <v>155.56000000000009</v>
          </cell>
          <cell r="CY2889">
            <v>131.93000000000009</v>
          </cell>
        </row>
        <row r="2890">
          <cell r="A2890">
            <v>44527</v>
          </cell>
          <cell r="B2890">
            <v>27</v>
          </cell>
          <cell r="C2890">
            <v>11</v>
          </cell>
          <cell r="D2890">
            <v>2021</v>
          </cell>
          <cell r="E2890" t="str">
            <v>27112021</v>
          </cell>
          <cell r="BX2890">
            <v>0</v>
          </cell>
          <cell r="BZ2890">
            <v>2248.19</v>
          </cell>
          <cell r="CA2890">
            <v>1710.8500000000001</v>
          </cell>
          <cell r="CB2890">
            <v>2662.1</v>
          </cell>
          <cell r="CC2890">
            <v>3815.78</v>
          </cell>
          <cell r="CD2890">
            <v>3716.1899999999996</v>
          </cell>
          <cell r="CE2890">
            <v>2859.3399999999983</v>
          </cell>
          <cell r="CF2890">
            <v>4644.83</v>
          </cell>
          <cell r="CG2890">
            <v>2289.2699999999982</v>
          </cell>
          <cell r="CH2890">
            <v>1816.3599999999994</v>
          </cell>
          <cell r="CI2890">
            <v>1622.3899999999994</v>
          </cell>
          <cell r="CJ2890">
            <v>1488.3211999999999</v>
          </cell>
          <cell r="CK2890">
            <v>2126.1099999999983</v>
          </cell>
          <cell r="CL2890">
            <v>2857.9600000000014</v>
          </cell>
          <cell r="CM2890">
            <v>2849.2099999999982</v>
          </cell>
          <cell r="CN2890">
            <v>635.50530000000003</v>
          </cell>
          <cell r="CO2890">
            <v>563.52680000000123</v>
          </cell>
          <cell r="CP2890">
            <v>40.156355999999995</v>
          </cell>
          <cell r="CQ2890">
            <v>83.333830000000049</v>
          </cell>
          <cell r="CR2890">
            <v>1266.839999999999</v>
          </cell>
          <cell r="CS2890">
            <v>1190.2399999999993</v>
          </cell>
          <cell r="CT2890">
            <v>74.994000000000042</v>
          </cell>
          <cell r="CU2890">
            <v>63.459999999999994</v>
          </cell>
          <cell r="CV2890">
            <v>707.31000000000029</v>
          </cell>
          <cell r="CW2890">
            <v>388.03000000000003</v>
          </cell>
          <cell r="CX2890">
            <v>155.56000000000009</v>
          </cell>
          <cell r="CY2890">
            <v>131.93000000000009</v>
          </cell>
        </row>
        <row r="2891">
          <cell r="A2891">
            <v>44528</v>
          </cell>
          <cell r="B2891">
            <v>28</v>
          </cell>
          <cell r="C2891">
            <v>11</v>
          </cell>
          <cell r="D2891">
            <v>2021</v>
          </cell>
          <cell r="E2891" t="str">
            <v>28112021</v>
          </cell>
          <cell r="BX2891">
            <v>0</v>
          </cell>
          <cell r="BZ2891">
            <v>2248.19</v>
          </cell>
          <cell r="CA2891">
            <v>1710.8500000000001</v>
          </cell>
          <cell r="CB2891">
            <v>2662.1</v>
          </cell>
          <cell r="CC2891">
            <v>3815.78</v>
          </cell>
          <cell r="CD2891">
            <v>3716.1899999999996</v>
          </cell>
          <cell r="CE2891">
            <v>2859.3399999999983</v>
          </cell>
          <cell r="CF2891">
            <v>4644.83</v>
          </cell>
          <cell r="CG2891">
            <v>2289.2699999999982</v>
          </cell>
          <cell r="CH2891">
            <v>1816.3599999999994</v>
          </cell>
          <cell r="CI2891">
            <v>1622.3899999999994</v>
          </cell>
          <cell r="CJ2891">
            <v>1488.3211999999999</v>
          </cell>
          <cell r="CK2891">
            <v>2126.1099999999983</v>
          </cell>
          <cell r="CL2891">
            <v>2857.9600000000014</v>
          </cell>
          <cell r="CM2891">
            <v>2849.2099999999982</v>
          </cell>
          <cell r="CN2891">
            <v>635.50530000000003</v>
          </cell>
          <cell r="CO2891">
            <v>563.52680000000123</v>
          </cell>
          <cell r="CP2891">
            <v>40.156355999999995</v>
          </cell>
          <cell r="CQ2891">
            <v>83.333830000000049</v>
          </cell>
          <cell r="CR2891">
            <v>1266.839999999999</v>
          </cell>
          <cell r="CS2891">
            <v>1190.2399999999993</v>
          </cell>
          <cell r="CT2891">
            <v>74.994000000000042</v>
          </cell>
          <cell r="CU2891">
            <v>63.459999999999994</v>
          </cell>
          <cell r="CV2891">
            <v>707.31000000000029</v>
          </cell>
          <cell r="CW2891">
            <v>388.03000000000003</v>
          </cell>
          <cell r="CX2891">
            <v>155.56000000000009</v>
          </cell>
          <cell r="CY2891">
            <v>131.93000000000009</v>
          </cell>
        </row>
        <row r="2892">
          <cell r="A2892">
            <v>44529</v>
          </cell>
          <cell r="B2892">
            <v>29</v>
          </cell>
          <cell r="C2892">
            <v>11</v>
          </cell>
          <cell r="D2892">
            <v>2021</v>
          </cell>
          <cell r="E2892" t="str">
            <v>29112021</v>
          </cell>
          <cell r="BX2892">
            <v>0</v>
          </cell>
          <cell r="BZ2892">
            <v>2248.19</v>
          </cell>
          <cell r="CA2892">
            <v>1710.8500000000001</v>
          </cell>
          <cell r="CB2892">
            <v>2662.1</v>
          </cell>
          <cell r="CC2892">
            <v>3815.78</v>
          </cell>
          <cell r="CD2892">
            <v>3716.1899999999996</v>
          </cell>
          <cell r="CE2892">
            <v>2859.3399999999983</v>
          </cell>
          <cell r="CF2892">
            <v>4644.83</v>
          </cell>
          <cell r="CG2892">
            <v>2289.2699999999982</v>
          </cell>
          <cell r="CH2892">
            <v>1816.3599999999994</v>
          </cell>
          <cell r="CI2892">
            <v>1622.3899999999994</v>
          </cell>
          <cell r="CJ2892">
            <v>1488.3211999999999</v>
          </cell>
          <cell r="CK2892">
            <v>2126.1099999999983</v>
          </cell>
          <cell r="CL2892">
            <v>2857.9600000000014</v>
          </cell>
          <cell r="CM2892">
            <v>2849.2099999999982</v>
          </cell>
          <cell r="CN2892">
            <v>635.50530000000003</v>
          </cell>
          <cell r="CO2892">
            <v>563.52680000000123</v>
          </cell>
          <cell r="CP2892">
            <v>40.156355999999995</v>
          </cell>
          <cell r="CQ2892">
            <v>83.333830000000049</v>
          </cell>
          <cell r="CR2892">
            <v>1266.839999999999</v>
          </cell>
          <cell r="CS2892">
            <v>1190.2399999999993</v>
          </cell>
          <cell r="CT2892">
            <v>74.994000000000042</v>
          </cell>
          <cell r="CU2892">
            <v>63.459999999999994</v>
          </cell>
          <cell r="CV2892">
            <v>707.31000000000029</v>
          </cell>
          <cell r="CW2892">
            <v>388.03000000000003</v>
          </cell>
          <cell r="CX2892">
            <v>155.56000000000009</v>
          </cell>
          <cell r="CY2892">
            <v>131.93000000000009</v>
          </cell>
        </row>
        <row r="2893">
          <cell r="A2893">
            <v>44530</v>
          </cell>
          <cell r="B2893">
            <v>30</v>
          </cell>
          <cell r="C2893">
            <v>11</v>
          </cell>
          <cell r="D2893">
            <v>2021</v>
          </cell>
          <cell r="E2893" t="str">
            <v>30112021</v>
          </cell>
          <cell r="BX2893">
            <v>0</v>
          </cell>
          <cell r="BZ2893">
            <v>2248.19</v>
          </cell>
          <cell r="CA2893">
            <v>1710.8500000000001</v>
          </cell>
          <cell r="CB2893">
            <v>2662.1</v>
          </cell>
          <cell r="CC2893">
            <v>3815.78</v>
          </cell>
          <cell r="CD2893">
            <v>3716.1899999999996</v>
          </cell>
          <cell r="CE2893">
            <v>2859.3399999999983</v>
          </cell>
          <cell r="CF2893">
            <v>4644.83</v>
          </cell>
          <cell r="CG2893">
            <v>2289.2699999999982</v>
          </cell>
          <cell r="CH2893">
            <v>1816.3599999999994</v>
          </cell>
          <cell r="CI2893">
            <v>1622.3899999999994</v>
          </cell>
          <cell r="CJ2893">
            <v>1488.3211999999999</v>
          </cell>
          <cell r="CK2893">
            <v>2126.1099999999983</v>
          </cell>
          <cell r="CL2893">
            <v>2857.9600000000014</v>
          </cell>
          <cell r="CM2893">
            <v>2849.2099999999982</v>
          </cell>
          <cell r="CN2893">
            <v>635.50530000000003</v>
          </cell>
          <cell r="CO2893">
            <v>563.52680000000123</v>
          </cell>
          <cell r="CP2893">
            <v>40.156355999999995</v>
          </cell>
          <cell r="CQ2893">
            <v>83.333830000000049</v>
          </cell>
          <cell r="CR2893">
            <v>1266.839999999999</v>
          </cell>
          <cell r="CS2893">
            <v>1190.2399999999993</v>
          </cell>
          <cell r="CT2893">
            <v>74.994000000000042</v>
          </cell>
          <cell r="CU2893">
            <v>63.459999999999994</v>
          </cell>
          <cell r="CV2893">
            <v>707.31000000000029</v>
          </cell>
          <cell r="CW2893">
            <v>388.03000000000003</v>
          </cell>
          <cell r="CX2893">
            <v>155.56000000000009</v>
          </cell>
          <cell r="CY2893">
            <v>131.93000000000009</v>
          </cell>
        </row>
        <row r="2894">
          <cell r="A2894">
            <v>44531</v>
          </cell>
          <cell r="B2894">
            <v>1</v>
          </cell>
          <cell r="C2894">
            <v>12</v>
          </cell>
          <cell r="D2894">
            <v>2021</v>
          </cell>
          <cell r="E2894" t="str">
            <v>1122021</v>
          </cell>
          <cell r="BX2894">
            <v>0</v>
          </cell>
          <cell r="BZ2894">
            <v>2248.19</v>
          </cell>
          <cell r="CA2894">
            <v>1710.8500000000001</v>
          </cell>
          <cell r="CB2894">
            <v>2662.1</v>
          </cell>
          <cell r="CC2894">
            <v>3815.78</v>
          </cell>
          <cell r="CD2894">
            <v>3716.1899999999996</v>
          </cell>
          <cell r="CE2894">
            <v>2859.3399999999983</v>
          </cell>
          <cell r="CF2894">
            <v>4644.83</v>
          </cell>
          <cell r="CG2894">
            <v>2289.2699999999982</v>
          </cell>
          <cell r="CH2894">
            <v>1816.3599999999994</v>
          </cell>
          <cell r="CI2894">
            <v>1622.3899999999994</v>
          </cell>
          <cell r="CJ2894">
            <v>1488.3211999999999</v>
          </cell>
          <cell r="CK2894">
            <v>2126.1099999999983</v>
          </cell>
          <cell r="CL2894">
            <v>2857.9600000000014</v>
          </cell>
          <cell r="CM2894">
            <v>2849.2099999999982</v>
          </cell>
          <cell r="CN2894">
            <v>635.50530000000003</v>
          </cell>
          <cell r="CO2894">
            <v>563.52680000000123</v>
          </cell>
          <cell r="CP2894">
            <v>40.156355999999995</v>
          </cell>
          <cell r="CQ2894">
            <v>83.333830000000049</v>
          </cell>
          <cell r="CR2894">
            <v>1266.839999999999</v>
          </cell>
          <cell r="CS2894">
            <v>1190.2399999999993</v>
          </cell>
          <cell r="CT2894">
            <v>74.994000000000042</v>
          </cell>
          <cell r="CU2894">
            <v>63.459999999999994</v>
          </cell>
          <cell r="CV2894">
            <v>707.31000000000029</v>
          </cell>
          <cell r="CW2894">
            <v>388.03000000000003</v>
          </cell>
          <cell r="CX2894">
            <v>155.56000000000009</v>
          </cell>
          <cell r="CY2894">
            <v>131.93000000000009</v>
          </cell>
        </row>
        <row r="2895">
          <cell r="A2895">
            <v>44532</v>
          </cell>
          <cell r="B2895">
            <v>2</v>
          </cell>
          <cell r="C2895">
            <v>12</v>
          </cell>
          <cell r="D2895">
            <v>2021</v>
          </cell>
          <cell r="E2895" t="str">
            <v>2122021</v>
          </cell>
          <cell r="BX2895">
            <v>0</v>
          </cell>
          <cell r="BZ2895">
            <v>2248.19</v>
          </cell>
          <cell r="CA2895">
            <v>1710.8500000000001</v>
          </cell>
          <cell r="CB2895">
            <v>2662.1</v>
          </cell>
          <cell r="CC2895">
            <v>3815.78</v>
          </cell>
          <cell r="CD2895">
            <v>3716.1899999999996</v>
          </cell>
          <cell r="CE2895">
            <v>2859.3399999999983</v>
          </cell>
          <cell r="CF2895">
            <v>4644.83</v>
          </cell>
          <cell r="CG2895">
            <v>2289.2699999999982</v>
          </cell>
          <cell r="CH2895">
            <v>1816.3599999999994</v>
          </cell>
          <cell r="CI2895">
            <v>1622.3899999999994</v>
          </cell>
          <cell r="CJ2895">
            <v>1488.3211999999999</v>
          </cell>
          <cell r="CK2895">
            <v>2126.1099999999983</v>
          </cell>
          <cell r="CL2895">
            <v>2857.9600000000014</v>
          </cell>
          <cell r="CM2895">
            <v>2849.2099999999982</v>
          </cell>
          <cell r="CN2895">
            <v>635.50530000000003</v>
          </cell>
          <cell r="CO2895">
            <v>563.52680000000123</v>
          </cell>
          <cell r="CP2895">
            <v>40.156355999999995</v>
          </cell>
          <cell r="CQ2895">
            <v>83.333830000000049</v>
          </cell>
          <cell r="CR2895">
            <v>1266.839999999999</v>
          </cell>
          <cell r="CS2895">
            <v>1190.2399999999993</v>
          </cell>
          <cell r="CT2895">
            <v>74.994000000000042</v>
          </cell>
          <cell r="CU2895">
            <v>63.459999999999994</v>
          </cell>
          <cell r="CV2895">
            <v>707.31000000000029</v>
          </cell>
          <cell r="CW2895">
            <v>388.03000000000003</v>
          </cell>
          <cell r="CX2895">
            <v>155.56000000000009</v>
          </cell>
          <cell r="CY2895">
            <v>131.93000000000009</v>
          </cell>
        </row>
        <row r="2896">
          <cell r="A2896">
            <v>44533</v>
          </cell>
          <cell r="B2896">
            <v>3</v>
          </cell>
          <cell r="C2896">
            <v>12</v>
          </cell>
          <cell r="D2896">
            <v>2021</v>
          </cell>
          <cell r="E2896" t="str">
            <v>3122021</v>
          </cell>
          <cell r="BX2896">
            <v>0</v>
          </cell>
          <cell r="BZ2896">
            <v>2248.19</v>
          </cell>
          <cell r="CA2896">
            <v>1710.8500000000001</v>
          </cell>
          <cell r="CB2896">
            <v>2662.1</v>
          </cell>
          <cell r="CC2896">
            <v>3815.78</v>
          </cell>
          <cell r="CD2896">
            <v>3716.1899999999996</v>
          </cell>
          <cell r="CE2896">
            <v>2859.3399999999983</v>
          </cell>
          <cell r="CF2896">
            <v>4644.83</v>
          </cell>
          <cell r="CG2896">
            <v>2289.2699999999982</v>
          </cell>
          <cell r="CH2896">
            <v>1816.3599999999994</v>
          </cell>
          <cell r="CI2896">
            <v>1622.3899999999994</v>
          </cell>
          <cell r="CJ2896">
            <v>1488.3211999999999</v>
          </cell>
          <cell r="CK2896">
            <v>2126.1099999999983</v>
          </cell>
          <cell r="CL2896">
            <v>2857.9600000000014</v>
          </cell>
          <cell r="CM2896">
            <v>2849.2099999999982</v>
          </cell>
          <cell r="CN2896">
            <v>635.50530000000003</v>
          </cell>
          <cell r="CO2896">
            <v>563.52680000000123</v>
          </cell>
          <cell r="CP2896">
            <v>40.156355999999995</v>
          </cell>
          <cell r="CQ2896">
            <v>83.333830000000049</v>
          </cell>
          <cell r="CR2896">
            <v>1266.839999999999</v>
          </cell>
          <cell r="CS2896">
            <v>1190.2399999999993</v>
          </cell>
          <cell r="CT2896">
            <v>74.994000000000042</v>
          </cell>
          <cell r="CU2896">
            <v>63.459999999999994</v>
          </cell>
          <cell r="CV2896">
            <v>707.31000000000029</v>
          </cell>
          <cell r="CW2896">
            <v>388.03000000000003</v>
          </cell>
          <cell r="CX2896">
            <v>155.56000000000009</v>
          </cell>
          <cell r="CY2896">
            <v>131.93000000000009</v>
          </cell>
        </row>
        <row r="2897">
          <cell r="A2897">
            <v>44534</v>
          </cell>
          <cell r="B2897">
            <v>4</v>
          </cell>
          <cell r="C2897">
            <v>12</v>
          </cell>
          <cell r="D2897">
            <v>2021</v>
          </cell>
          <cell r="E2897" t="str">
            <v>4122021</v>
          </cell>
          <cell r="BX2897">
            <v>0</v>
          </cell>
          <cell r="BZ2897">
            <v>2248.19</v>
          </cell>
          <cell r="CA2897">
            <v>1710.8500000000001</v>
          </cell>
          <cell r="CB2897">
            <v>2662.1</v>
          </cell>
          <cell r="CC2897">
            <v>3815.78</v>
          </cell>
          <cell r="CD2897">
            <v>3716.1899999999996</v>
          </cell>
          <cell r="CE2897">
            <v>2859.3399999999983</v>
          </cell>
          <cell r="CF2897">
            <v>4644.83</v>
          </cell>
          <cell r="CG2897">
            <v>2289.2699999999982</v>
          </cell>
          <cell r="CH2897">
            <v>1816.3599999999994</v>
          </cell>
          <cell r="CI2897">
            <v>1622.3899999999994</v>
          </cell>
          <cell r="CJ2897">
            <v>1488.3211999999999</v>
          </cell>
          <cell r="CK2897">
            <v>2126.1099999999983</v>
          </cell>
          <cell r="CL2897">
            <v>2857.9600000000014</v>
          </cell>
          <cell r="CM2897">
            <v>2849.2099999999982</v>
          </cell>
          <cell r="CN2897">
            <v>635.50530000000003</v>
          </cell>
          <cell r="CO2897">
            <v>563.52680000000123</v>
          </cell>
          <cell r="CP2897">
            <v>40.156355999999995</v>
          </cell>
          <cell r="CQ2897">
            <v>83.333830000000049</v>
          </cell>
          <cell r="CR2897">
            <v>1266.839999999999</v>
          </cell>
          <cell r="CS2897">
            <v>1190.2399999999993</v>
          </cell>
          <cell r="CT2897">
            <v>74.994000000000042</v>
          </cell>
          <cell r="CU2897">
            <v>63.459999999999994</v>
          </cell>
          <cell r="CV2897">
            <v>707.31000000000029</v>
          </cell>
          <cell r="CW2897">
            <v>388.03000000000003</v>
          </cell>
          <cell r="CX2897">
            <v>155.56000000000009</v>
          </cell>
          <cell r="CY2897">
            <v>131.93000000000009</v>
          </cell>
        </row>
        <row r="2898">
          <cell r="A2898">
            <v>44535</v>
          </cell>
          <cell r="B2898">
            <v>5</v>
          </cell>
          <cell r="C2898">
            <v>12</v>
          </cell>
          <cell r="D2898">
            <v>2021</v>
          </cell>
          <cell r="E2898" t="str">
            <v>5122021</v>
          </cell>
          <cell r="BX2898">
            <v>0</v>
          </cell>
          <cell r="BZ2898">
            <v>2248.19</v>
          </cell>
          <cell r="CA2898">
            <v>1710.8500000000001</v>
          </cell>
          <cell r="CB2898">
            <v>2662.1</v>
          </cell>
          <cell r="CC2898">
            <v>3815.78</v>
          </cell>
          <cell r="CD2898">
            <v>3716.1899999999996</v>
          </cell>
          <cell r="CE2898">
            <v>2859.3399999999983</v>
          </cell>
          <cell r="CF2898">
            <v>4644.83</v>
          </cell>
          <cell r="CG2898">
            <v>2289.2699999999982</v>
          </cell>
          <cell r="CH2898">
            <v>1816.3599999999994</v>
          </cell>
          <cell r="CI2898">
            <v>1622.3899999999994</v>
          </cell>
          <cell r="CJ2898">
            <v>1488.3211999999999</v>
          </cell>
          <cell r="CK2898">
            <v>2126.1099999999983</v>
          </cell>
          <cell r="CL2898">
            <v>2857.9600000000014</v>
          </cell>
          <cell r="CM2898">
            <v>2849.2099999999982</v>
          </cell>
          <cell r="CN2898">
            <v>635.50530000000003</v>
          </cell>
          <cell r="CO2898">
            <v>563.52680000000123</v>
          </cell>
          <cell r="CP2898">
            <v>40.156355999999995</v>
          </cell>
          <cell r="CQ2898">
            <v>83.333830000000049</v>
          </cell>
          <cell r="CR2898">
            <v>1266.839999999999</v>
          </cell>
          <cell r="CS2898">
            <v>1190.2399999999993</v>
          </cell>
          <cell r="CT2898">
            <v>74.994000000000042</v>
          </cell>
          <cell r="CU2898">
            <v>63.459999999999994</v>
          </cell>
          <cell r="CV2898">
            <v>707.31000000000029</v>
          </cell>
          <cell r="CW2898">
            <v>388.03000000000003</v>
          </cell>
          <cell r="CX2898">
            <v>155.56000000000009</v>
          </cell>
          <cell r="CY2898">
            <v>131.93000000000009</v>
          </cell>
        </row>
        <row r="2899">
          <cell r="A2899">
            <v>44536</v>
          </cell>
          <cell r="B2899">
            <v>6</v>
          </cell>
          <cell r="C2899">
            <v>12</v>
          </cell>
          <cell r="D2899">
            <v>2021</v>
          </cell>
          <cell r="E2899" t="str">
            <v>6122021</v>
          </cell>
          <cell r="BX2899">
            <v>0</v>
          </cell>
          <cell r="BZ2899">
            <v>2248.19</v>
          </cell>
          <cell r="CA2899">
            <v>1710.8500000000001</v>
          </cell>
          <cell r="CB2899">
            <v>2662.1</v>
          </cell>
          <cell r="CC2899">
            <v>3815.78</v>
          </cell>
          <cell r="CD2899">
            <v>3716.1899999999996</v>
          </cell>
          <cell r="CE2899">
            <v>2859.3399999999983</v>
          </cell>
          <cell r="CF2899">
            <v>4644.83</v>
          </cell>
          <cell r="CG2899">
            <v>2289.2699999999982</v>
          </cell>
          <cell r="CH2899">
            <v>1816.3599999999994</v>
          </cell>
          <cell r="CI2899">
            <v>1622.3899999999994</v>
          </cell>
          <cell r="CJ2899">
            <v>1488.3211999999999</v>
          </cell>
          <cell r="CK2899">
            <v>2126.1099999999983</v>
          </cell>
          <cell r="CL2899">
            <v>2857.9600000000014</v>
          </cell>
          <cell r="CM2899">
            <v>2849.2099999999982</v>
          </cell>
          <cell r="CN2899">
            <v>635.50530000000003</v>
          </cell>
          <cell r="CO2899">
            <v>563.52680000000123</v>
          </cell>
          <cell r="CP2899">
            <v>40.156355999999995</v>
          </cell>
          <cell r="CQ2899">
            <v>83.333830000000049</v>
          </cell>
          <cell r="CR2899">
            <v>1266.839999999999</v>
          </cell>
          <cell r="CS2899">
            <v>1190.2399999999993</v>
          </cell>
          <cell r="CT2899">
            <v>74.994000000000042</v>
          </cell>
          <cell r="CU2899">
            <v>63.459999999999994</v>
          </cell>
          <cell r="CV2899">
            <v>707.31000000000029</v>
          </cell>
          <cell r="CW2899">
            <v>388.03000000000003</v>
          </cell>
          <cell r="CX2899">
            <v>155.56000000000009</v>
          </cell>
          <cell r="CY2899">
            <v>131.93000000000009</v>
          </cell>
        </row>
        <row r="2900">
          <cell r="A2900">
            <v>44537</v>
          </cell>
          <cell r="B2900">
            <v>7</v>
          </cell>
          <cell r="C2900">
            <v>12</v>
          </cell>
          <cell r="D2900">
            <v>2021</v>
          </cell>
          <cell r="E2900" t="str">
            <v>7122021</v>
          </cell>
          <cell r="BX2900">
            <v>0</v>
          </cell>
          <cell r="BZ2900">
            <v>2248.19</v>
          </cell>
          <cell r="CA2900">
            <v>1710.8500000000001</v>
          </cell>
          <cell r="CB2900">
            <v>2662.1</v>
          </cell>
          <cell r="CC2900">
            <v>3815.78</v>
          </cell>
          <cell r="CD2900">
            <v>3716.1899999999996</v>
          </cell>
          <cell r="CE2900">
            <v>2859.3399999999983</v>
          </cell>
          <cell r="CF2900">
            <v>4644.83</v>
          </cell>
          <cell r="CG2900">
            <v>2289.2699999999982</v>
          </cell>
          <cell r="CH2900">
            <v>1816.3599999999994</v>
          </cell>
          <cell r="CI2900">
            <v>1622.3899999999994</v>
          </cell>
          <cell r="CJ2900">
            <v>1488.3211999999999</v>
          </cell>
          <cell r="CK2900">
            <v>2126.1099999999983</v>
          </cell>
          <cell r="CL2900">
            <v>2857.9600000000014</v>
          </cell>
          <cell r="CM2900">
            <v>2849.2099999999982</v>
          </cell>
          <cell r="CN2900">
            <v>635.50530000000003</v>
          </cell>
          <cell r="CO2900">
            <v>563.52680000000123</v>
          </cell>
          <cell r="CP2900">
            <v>40.156355999999995</v>
          </cell>
          <cell r="CQ2900">
            <v>83.333830000000049</v>
          </cell>
          <cell r="CR2900">
            <v>1266.839999999999</v>
          </cell>
          <cell r="CS2900">
            <v>1190.2399999999993</v>
          </cell>
          <cell r="CT2900">
            <v>74.994000000000042</v>
          </cell>
          <cell r="CU2900">
            <v>63.459999999999994</v>
          </cell>
          <cell r="CV2900">
            <v>707.31000000000029</v>
          </cell>
          <cell r="CW2900">
            <v>388.03000000000003</v>
          </cell>
          <cell r="CX2900">
            <v>155.56000000000009</v>
          </cell>
          <cell r="CY2900">
            <v>131.93000000000009</v>
          </cell>
        </row>
        <row r="2901">
          <cell r="A2901">
            <v>44538</v>
          </cell>
          <cell r="B2901">
            <v>8</v>
          </cell>
          <cell r="C2901">
            <v>12</v>
          </cell>
          <cell r="D2901">
            <v>2021</v>
          </cell>
          <cell r="E2901" t="str">
            <v>8122021</v>
          </cell>
          <cell r="BX2901">
            <v>0</v>
          </cell>
          <cell r="BZ2901">
            <v>2248.19</v>
          </cell>
          <cell r="CA2901">
            <v>1710.8500000000001</v>
          </cell>
          <cell r="CB2901">
            <v>2662.1</v>
          </cell>
          <cell r="CC2901">
            <v>3815.78</v>
          </cell>
          <cell r="CD2901">
            <v>3716.1899999999996</v>
          </cell>
          <cell r="CE2901">
            <v>2859.3399999999983</v>
          </cell>
          <cell r="CF2901">
            <v>4644.83</v>
          </cell>
          <cell r="CG2901">
            <v>2289.2699999999982</v>
          </cell>
          <cell r="CH2901">
            <v>1816.3599999999994</v>
          </cell>
          <cell r="CI2901">
            <v>1622.3899999999994</v>
          </cell>
          <cell r="CJ2901">
            <v>1488.3211999999999</v>
          </cell>
          <cell r="CK2901">
            <v>2126.1099999999983</v>
          </cell>
          <cell r="CL2901">
            <v>2857.9600000000014</v>
          </cell>
          <cell r="CM2901">
            <v>2849.2099999999982</v>
          </cell>
          <cell r="CN2901">
            <v>635.50530000000003</v>
          </cell>
          <cell r="CO2901">
            <v>563.52680000000123</v>
          </cell>
          <cell r="CP2901">
            <v>40.156355999999995</v>
          </cell>
          <cell r="CQ2901">
            <v>83.333830000000049</v>
          </cell>
          <cell r="CR2901">
            <v>1266.839999999999</v>
          </cell>
          <cell r="CS2901">
            <v>1190.2399999999993</v>
          </cell>
          <cell r="CT2901">
            <v>74.994000000000042</v>
          </cell>
          <cell r="CU2901">
            <v>63.459999999999994</v>
          </cell>
          <cell r="CV2901">
            <v>707.31000000000029</v>
          </cell>
          <cell r="CW2901">
            <v>388.03000000000003</v>
          </cell>
          <cell r="CX2901">
            <v>155.56000000000009</v>
          </cell>
          <cell r="CY2901">
            <v>131.93000000000009</v>
          </cell>
        </row>
        <row r="2902">
          <cell r="A2902">
            <v>44539</v>
          </cell>
          <cell r="B2902">
            <v>9</v>
          </cell>
          <cell r="C2902">
            <v>12</v>
          </cell>
          <cell r="D2902">
            <v>2021</v>
          </cell>
          <cell r="E2902" t="str">
            <v>9122021</v>
          </cell>
          <cell r="BX2902">
            <v>0</v>
          </cell>
          <cell r="BZ2902">
            <v>2248.19</v>
          </cell>
          <cell r="CA2902">
            <v>1710.8500000000001</v>
          </cell>
          <cell r="CB2902">
            <v>2662.1</v>
          </cell>
          <cell r="CC2902">
            <v>3815.78</v>
          </cell>
          <cell r="CD2902">
            <v>3716.1899999999996</v>
          </cell>
          <cell r="CE2902">
            <v>2859.3399999999983</v>
          </cell>
          <cell r="CF2902">
            <v>4644.83</v>
          </cell>
          <cell r="CG2902">
            <v>2289.2699999999982</v>
          </cell>
          <cell r="CH2902">
            <v>1816.3599999999994</v>
          </cell>
          <cell r="CI2902">
            <v>1622.3899999999994</v>
          </cell>
          <cell r="CJ2902">
            <v>1488.3211999999999</v>
          </cell>
          <cell r="CK2902">
            <v>2126.1099999999983</v>
          </cell>
          <cell r="CL2902">
            <v>2857.9600000000014</v>
          </cell>
          <cell r="CM2902">
            <v>2849.2099999999982</v>
          </cell>
          <cell r="CN2902">
            <v>635.50530000000003</v>
          </cell>
          <cell r="CO2902">
            <v>563.52680000000123</v>
          </cell>
          <cell r="CP2902">
            <v>40.156355999999995</v>
          </cell>
          <cell r="CQ2902">
            <v>83.333830000000049</v>
          </cell>
          <cell r="CR2902">
            <v>1266.839999999999</v>
          </cell>
          <cell r="CS2902">
            <v>1190.2399999999993</v>
          </cell>
          <cell r="CT2902">
            <v>74.994000000000042</v>
          </cell>
          <cell r="CU2902">
            <v>63.459999999999994</v>
          </cell>
          <cell r="CV2902">
            <v>707.31000000000029</v>
          </cell>
          <cell r="CW2902">
            <v>388.03000000000003</v>
          </cell>
          <cell r="CX2902">
            <v>155.56000000000009</v>
          </cell>
          <cell r="CY2902">
            <v>131.93000000000009</v>
          </cell>
        </row>
        <row r="2903">
          <cell r="A2903">
            <v>44540</v>
          </cell>
          <cell r="B2903">
            <v>10</v>
          </cell>
          <cell r="C2903">
            <v>12</v>
          </cell>
          <cell r="D2903">
            <v>2021</v>
          </cell>
          <cell r="E2903" t="str">
            <v>10122021</v>
          </cell>
          <cell r="BX2903">
            <v>0</v>
          </cell>
          <cell r="BZ2903">
            <v>2248.19</v>
          </cell>
          <cell r="CA2903">
            <v>1710.8500000000001</v>
          </cell>
          <cell r="CB2903">
            <v>2662.1</v>
          </cell>
          <cell r="CC2903">
            <v>3815.78</v>
          </cell>
          <cell r="CD2903">
            <v>3716.1899999999996</v>
          </cell>
          <cell r="CE2903">
            <v>2859.3399999999983</v>
          </cell>
          <cell r="CF2903">
            <v>4644.83</v>
          </cell>
          <cell r="CG2903">
            <v>2289.2699999999982</v>
          </cell>
          <cell r="CH2903">
            <v>1816.3599999999994</v>
          </cell>
          <cell r="CI2903">
            <v>1622.3899999999994</v>
          </cell>
          <cell r="CJ2903">
            <v>1488.3211999999999</v>
          </cell>
          <cell r="CK2903">
            <v>2126.1099999999983</v>
          </cell>
          <cell r="CL2903">
            <v>2857.9600000000014</v>
          </cell>
          <cell r="CM2903">
            <v>2849.2099999999982</v>
          </cell>
          <cell r="CN2903">
            <v>635.50530000000003</v>
          </cell>
          <cell r="CO2903">
            <v>563.52680000000123</v>
          </cell>
          <cell r="CP2903">
            <v>40.156355999999995</v>
          </cell>
          <cell r="CQ2903">
            <v>83.333830000000049</v>
          </cell>
          <cell r="CR2903">
            <v>1266.839999999999</v>
          </cell>
          <cell r="CS2903">
            <v>1190.2399999999993</v>
          </cell>
          <cell r="CT2903">
            <v>74.994000000000042</v>
          </cell>
          <cell r="CU2903">
            <v>63.459999999999994</v>
          </cell>
          <cell r="CV2903">
            <v>707.31000000000029</v>
          </cell>
          <cell r="CW2903">
            <v>388.03000000000003</v>
          </cell>
          <cell r="CX2903">
            <v>155.56000000000009</v>
          </cell>
          <cell r="CY2903">
            <v>131.93000000000009</v>
          </cell>
        </row>
        <row r="2904">
          <cell r="A2904">
            <v>44541</v>
          </cell>
          <cell r="B2904">
            <v>11</v>
          </cell>
          <cell r="C2904">
            <v>12</v>
          </cell>
          <cell r="D2904">
            <v>2021</v>
          </cell>
          <cell r="E2904" t="str">
            <v>11122021</v>
          </cell>
          <cell r="BX2904">
            <v>0</v>
          </cell>
          <cell r="BZ2904">
            <v>2248.19</v>
          </cell>
          <cell r="CA2904">
            <v>1710.8500000000001</v>
          </cell>
          <cell r="CB2904">
            <v>2662.1</v>
          </cell>
          <cell r="CC2904">
            <v>3815.78</v>
          </cell>
          <cell r="CD2904">
            <v>3716.1899999999996</v>
          </cell>
          <cell r="CE2904">
            <v>2859.3399999999983</v>
          </cell>
          <cell r="CF2904">
            <v>4644.83</v>
          </cell>
          <cell r="CG2904">
            <v>2289.2699999999982</v>
          </cell>
          <cell r="CH2904">
            <v>1816.3599999999994</v>
          </cell>
          <cell r="CI2904">
            <v>1622.3899999999994</v>
          </cell>
          <cell r="CJ2904">
            <v>1488.3211999999999</v>
          </cell>
          <cell r="CK2904">
            <v>2126.1099999999983</v>
          </cell>
          <cell r="CL2904">
            <v>2857.9600000000014</v>
          </cell>
          <cell r="CM2904">
            <v>2849.2099999999982</v>
          </cell>
          <cell r="CN2904">
            <v>635.50530000000003</v>
          </cell>
          <cell r="CO2904">
            <v>563.52680000000123</v>
          </cell>
          <cell r="CP2904">
            <v>40.156355999999995</v>
          </cell>
          <cell r="CQ2904">
            <v>83.333830000000049</v>
          </cell>
          <cell r="CR2904">
            <v>1266.839999999999</v>
          </cell>
          <cell r="CS2904">
            <v>1190.2399999999993</v>
          </cell>
          <cell r="CT2904">
            <v>74.994000000000042</v>
          </cell>
          <cell r="CU2904">
            <v>63.459999999999994</v>
          </cell>
          <cell r="CV2904">
            <v>707.31000000000029</v>
          </cell>
          <cell r="CW2904">
            <v>388.03000000000003</v>
          </cell>
          <cell r="CX2904">
            <v>155.56000000000009</v>
          </cell>
          <cell r="CY2904">
            <v>131.93000000000009</v>
          </cell>
        </row>
        <row r="2905">
          <cell r="A2905">
            <v>44542</v>
          </cell>
          <cell r="B2905">
            <v>12</v>
          </cell>
          <cell r="C2905">
            <v>12</v>
          </cell>
          <cell r="D2905">
            <v>2021</v>
          </cell>
          <cell r="E2905" t="str">
            <v>12122021</v>
          </cell>
          <cell r="BX2905">
            <v>0</v>
          </cell>
          <cell r="BZ2905">
            <v>2248.19</v>
          </cell>
          <cell r="CA2905">
            <v>1710.8500000000001</v>
          </cell>
          <cell r="CB2905">
            <v>2662.1</v>
          </cell>
          <cell r="CC2905">
            <v>3815.78</v>
          </cell>
          <cell r="CD2905">
            <v>3716.1899999999996</v>
          </cell>
          <cell r="CE2905">
            <v>2859.3399999999983</v>
          </cell>
          <cell r="CF2905">
            <v>4644.83</v>
          </cell>
          <cell r="CG2905">
            <v>2289.2699999999982</v>
          </cell>
          <cell r="CH2905">
            <v>1816.3599999999994</v>
          </cell>
          <cell r="CI2905">
            <v>1622.3899999999994</v>
          </cell>
          <cell r="CJ2905">
            <v>1488.3211999999999</v>
          </cell>
          <cell r="CK2905">
            <v>2126.1099999999983</v>
          </cell>
          <cell r="CL2905">
            <v>2857.9600000000014</v>
          </cell>
          <cell r="CM2905">
            <v>2849.2099999999982</v>
          </cell>
          <cell r="CN2905">
            <v>635.50530000000003</v>
          </cell>
          <cell r="CO2905">
            <v>563.52680000000123</v>
          </cell>
          <cell r="CP2905">
            <v>40.156355999999995</v>
          </cell>
          <cell r="CQ2905">
            <v>83.333830000000049</v>
          </cell>
          <cell r="CR2905">
            <v>1266.839999999999</v>
          </cell>
          <cell r="CS2905">
            <v>1190.2399999999993</v>
          </cell>
          <cell r="CT2905">
            <v>74.994000000000042</v>
          </cell>
          <cell r="CU2905">
            <v>63.459999999999994</v>
          </cell>
          <cell r="CV2905">
            <v>707.31000000000029</v>
          </cell>
          <cell r="CW2905">
            <v>388.03000000000003</v>
          </cell>
          <cell r="CX2905">
            <v>155.56000000000009</v>
          </cell>
          <cell r="CY2905">
            <v>131.93000000000009</v>
          </cell>
        </row>
        <row r="2906">
          <cell r="A2906">
            <v>44543</v>
          </cell>
          <cell r="B2906">
            <v>13</v>
          </cell>
          <cell r="C2906">
            <v>12</v>
          </cell>
          <cell r="D2906">
            <v>2021</v>
          </cell>
          <cell r="E2906" t="str">
            <v>13122021</v>
          </cell>
          <cell r="BX2906">
            <v>0</v>
          </cell>
          <cell r="BZ2906">
            <v>2248.19</v>
          </cell>
          <cell r="CA2906">
            <v>1710.8500000000001</v>
          </cell>
          <cell r="CB2906">
            <v>2662.1</v>
          </cell>
          <cell r="CC2906">
            <v>3815.78</v>
          </cell>
          <cell r="CD2906">
            <v>3716.1899999999996</v>
          </cell>
          <cell r="CE2906">
            <v>2859.3399999999983</v>
          </cell>
          <cell r="CF2906">
            <v>4644.83</v>
          </cell>
          <cell r="CG2906">
            <v>2289.2699999999982</v>
          </cell>
          <cell r="CH2906">
            <v>1816.3599999999994</v>
          </cell>
          <cell r="CI2906">
            <v>1622.3899999999994</v>
          </cell>
          <cell r="CJ2906">
            <v>1488.3211999999999</v>
          </cell>
          <cell r="CK2906">
            <v>2126.1099999999983</v>
          </cell>
          <cell r="CL2906">
            <v>2857.9600000000014</v>
          </cell>
          <cell r="CM2906">
            <v>2849.2099999999982</v>
          </cell>
          <cell r="CN2906">
            <v>635.50530000000003</v>
          </cell>
          <cell r="CO2906">
            <v>563.52680000000123</v>
          </cell>
          <cell r="CP2906">
            <v>40.156355999999995</v>
          </cell>
          <cell r="CQ2906">
            <v>83.333830000000049</v>
          </cell>
          <cell r="CR2906">
            <v>1266.839999999999</v>
          </cell>
          <cell r="CS2906">
            <v>1190.2399999999993</v>
          </cell>
          <cell r="CT2906">
            <v>74.994000000000042</v>
          </cell>
          <cell r="CU2906">
            <v>63.459999999999994</v>
          </cell>
          <cell r="CV2906">
            <v>707.31000000000029</v>
          </cell>
          <cell r="CW2906">
            <v>388.03000000000003</v>
          </cell>
          <cell r="CX2906">
            <v>155.56000000000009</v>
          </cell>
          <cell r="CY2906">
            <v>131.93000000000009</v>
          </cell>
        </row>
        <row r="2907">
          <cell r="A2907">
            <v>44544</v>
          </cell>
          <cell r="B2907">
            <v>14</v>
          </cell>
          <cell r="C2907">
            <v>12</v>
          </cell>
          <cell r="D2907">
            <v>2021</v>
          </cell>
          <cell r="E2907" t="str">
            <v>14122021</v>
          </cell>
          <cell r="BX2907">
            <v>0</v>
          </cell>
          <cell r="BZ2907">
            <v>2248.19</v>
          </cell>
          <cell r="CA2907">
            <v>1710.8500000000001</v>
          </cell>
          <cell r="CB2907">
            <v>2662.1</v>
          </cell>
          <cell r="CC2907">
            <v>3815.78</v>
          </cell>
          <cell r="CD2907">
            <v>3716.1899999999996</v>
          </cell>
          <cell r="CE2907">
            <v>2859.3399999999983</v>
          </cell>
          <cell r="CF2907">
            <v>4644.83</v>
          </cell>
          <cell r="CG2907">
            <v>2289.2699999999982</v>
          </cell>
          <cell r="CH2907">
            <v>1816.3599999999994</v>
          </cell>
          <cell r="CI2907">
            <v>1622.3899999999994</v>
          </cell>
          <cell r="CJ2907">
            <v>1488.3211999999999</v>
          </cell>
          <cell r="CK2907">
            <v>2126.1099999999983</v>
          </cell>
          <cell r="CL2907">
            <v>2857.9600000000014</v>
          </cell>
          <cell r="CM2907">
            <v>2849.2099999999982</v>
          </cell>
          <cell r="CN2907">
            <v>635.50530000000003</v>
          </cell>
          <cell r="CO2907">
            <v>563.52680000000123</v>
          </cell>
          <cell r="CP2907">
            <v>40.156355999999995</v>
          </cell>
          <cell r="CQ2907">
            <v>83.333830000000049</v>
          </cell>
          <cell r="CR2907">
            <v>1266.839999999999</v>
          </cell>
          <cell r="CS2907">
            <v>1190.2399999999993</v>
          </cell>
          <cell r="CT2907">
            <v>74.994000000000042</v>
          </cell>
          <cell r="CU2907">
            <v>63.459999999999994</v>
          </cell>
          <cell r="CV2907">
            <v>707.31000000000029</v>
          </cell>
          <cell r="CW2907">
            <v>388.03000000000003</v>
          </cell>
          <cell r="CX2907">
            <v>155.56000000000009</v>
          </cell>
          <cell r="CY2907">
            <v>131.93000000000009</v>
          </cell>
        </row>
        <row r="2908">
          <cell r="A2908">
            <v>44545</v>
          </cell>
          <cell r="B2908">
            <v>15</v>
          </cell>
          <cell r="C2908">
            <v>12</v>
          </cell>
          <cell r="D2908">
            <v>2021</v>
          </cell>
          <cell r="E2908" t="str">
            <v>15122021</v>
          </cell>
          <cell r="BX2908">
            <v>0</v>
          </cell>
          <cell r="BZ2908">
            <v>2248.19</v>
          </cell>
          <cell r="CA2908">
            <v>1710.8500000000001</v>
          </cell>
          <cell r="CB2908">
            <v>2662.1</v>
          </cell>
          <cell r="CC2908">
            <v>3815.78</v>
          </cell>
          <cell r="CD2908">
            <v>3716.1899999999996</v>
          </cell>
          <cell r="CE2908">
            <v>2859.3399999999983</v>
          </cell>
          <cell r="CF2908">
            <v>4644.83</v>
          </cell>
          <cell r="CG2908">
            <v>2289.2699999999982</v>
          </cell>
          <cell r="CH2908">
            <v>1816.3599999999994</v>
          </cell>
          <cell r="CI2908">
            <v>1622.3899999999994</v>
          </cell>
          <cell r="CJ2908">
            <v>1488.3211999999999</v>
          </cell>
          <cell r="CK2908">
            <v>2126.1099999999983</v>
          </cell>
          <cell r="CL2908">
            <v>2857.9600000000014</v>
          </cell>
          <cell r="CM2908">
            <v>2849.2099999999982</v>
          </cell>
          <cell r="CN2908">
            <v>635.50530000000003</v>
          </cell>
          <cell r="CO2908">
            <v>563.52680000000123</v>
          </cell>
          <cell r="CP2908">
            <v>40.156355999999995</v>
          </cell>
          <cell r="CQ2908">
            <v>83.333830000000049</v>
          </cell>
          <cell r="CR2908">
            <v>1266.839999999999</v>
          </cell>
          <cell r="CS2908">
            <v>1190.2399999999993</v>
          </cell>
          <cell r="CT2908">
            <v>74.994000000000042</v>
          </cell>
          <cell r="CU2908">
            <v>63.459999999999994</v>
          </cell>
          <cell r="CV2908">
            <v>707.31000000000029</v>
          </cell>
          <cell r="CW2908">
            <v>388.03000000000003</v>
          </cell>
          <cell r="CX2908">
            <v>155.56000000000009</v>
          </cell>
          <cell r="CY2908">
            <v>131.93000000000009</v>
          </cell>
        </row>
        <row r="2909">
          <cell r="A2909">
            <v>44546</v>
          </cell>
          <cell r="B2909">
            <v>16</v>
          </cell>
          <cell r="C2909">
            <v>12</v>
          </cell>
          <cell r="D2909">
            <v>2021</v>
          </cell>
          <cell r="E2909" t="str">
            <v>16122021</v>
          </cell>
          <cell r="BX2909">
            <v>0</v>
          </cell>
          <cell r="BZ2909">
            <v>2248.19</v>
          </cell>
          <cell r="CA2909">
            <v>1710.8500000000001</v>
          </cell>
          <cell r="CB2909">
            <v>2662.1</v>
          </cell>
          <cell r="CC2909">
            <v>3815.78</v>
          </cell>
          <cell r="CD2909">
            <v>3716.1899999999996</v>
          </cell>
          <cell r="CE2909">
            <v>2859.3399999999983</v>
          </cell>
          <cell r="CF2909">
            <v>4644.83</v>
          </cell>
          <cell r="CG2909">
            <v>2289.2699999999982</v>
          </cell>
          <cell r="CH2909">
            <v>1816.3599999999994</v>
          </cell>
          <cell r="CI2909">
            <v>1622.3899999999994</v>
          </cell>
          <cell r="CJ2909">
            <v>1488.3211999999999</v>
          </cell>
          <cell r="CK2909">
            <v>2126.1099999999983</v>
          </cell>
          <cell r="CL2909">
            <v>2857.9600000000014</v>
          </cell>
          <cell r="CM2909">
            <v>2849.2099999999982</v>
          </cell>
          <cell r="CN2909">
            <v>635.50530000000003</v>
          </cell>
          <cell r="CO2909">
            <v>563.52680000000123</v>
          </cell>
          <cell r="CP2909">
            <v>40.156355999999995</v>
          </cell>
          <cell r="CQ2909">
            <v>83.333830000000049</v>
          </cell>
          <cell r="CR2909">
            <v>1266.839999999999</v>
          </cell>
          <cell r="CS2909">
            <v>1190.2399999999993</v>
          </cell>
          <cell r="CT2909">
            <v>74.994000000000042</v>
          </cell>
          <cell r="CU2909">
            <v>63.459999999999994</v>
          </cell>
          <cell r="CV2909">
            <v>707.31000000000029</v>
          </cell>
          <cell r="CW2909">
            <v>388.03000000000003</v>
          </cell>
          <cell r="CX2909">
            <v>155.56000000000009</v>
          </cell>
          <cell r="CY2909">
            <v>131.93000000000009</v>
          </cell>
        </row>
        <row r="2910">
          <cell r="A2910">
            <v>44547</v>
          </cell>
          <cell r="B2910">
            <v>17</v>
          </cell>
          <cell r="C2910">
            <v>12</v>
          </cell>
          <cell r="D2910">
            <v>2021</v>
          </cell>
          <cell r="E2910" t="str">
            <v>17122021</v>
          </cell>
          <cell r="BX2910">
            <v>0</v>
          </cell>
          <cell r="BZ2910">
            <v>2248.19</v>
          </cell>
          <cell r="CA2910">
            <v>1710.8500000000001</v>
          </cell>
          <cell r="CB2910">
            <v>2662.1</v>
          </cell>
          <cell r="CC2910">
            <v>3815.78</v>
          </cell>
          <cell r="CD2910">
            <v>3716.1899999999996</v>
          </cell>
          <cell r="CE2910">
            <v>2859.3399999999983</v>
          </cell>
          <cell r="CF2910">
            <v>4644.83</v>
          </cell>
          <cell r="CG2910">
            <v>2289.2699999999982</v>
          </cell>
          <cell r="CH2910">
            <v>1816.3599999999994</v>
          </cell>
          <cell r="CI2910">
            <v>1622.3899999999994</v>
          </cell>
          <cell r="CJ2910">
            <v>1488.3211999999999</v>
          </cell>
          <cell r="CK2910">
            <v>2126.1099999999983</v>
          </cell>
          <cell r="CL2910">
            <v>2857.9600000000014</v>
          </cell>
          <cell r="CM2910">
            <v>2849.2099999999982</v>
          </cell>
          <cell r="CN2910">
            <v>635.50530000000003</v>
          </cell>
          <cell r="CO2910">
            <v>563.52680000000123</v>
          </cell>
          <cell r="CP2910">
            <v>40.156355999999995</v>
          </cell>
          <cell r="CQ2910">
            <v>83.333830000000049</v>
          </cell>
          <cell r="CR2910">
            <v>1266.839999999999</v>
          </cell>
          <cell r="CS2910">
            <v>1190.2399999999993</v>
          </cell>
          <cell r="CT2910">
            <v>74.994000000000042</v>
          </cell>
          <cell r="CU2910">
            <v>63.459999999999994</v>
          </cell>
          <cell r="CV2910">
            <v>707.31000000000029</v>
          </cell>
          <cell r="CW2910">
            <v>388.03000000000003</v>
          </cell>
          <cell r="CX2910">
            <v>155.56000000000009</v>
          </cell>
          <cell r="CY2910">
            <v>131.93000000000009</v>
          </cell>
        </row>
        <row r="2911">
          <cell r="A2911">
            <v>44548</v>
          </cell>
          <cell r="B2911">
            <v>18</v>
          </cell>
          <cell r="C2911">
            <v>12</v>
          </cell>
          <cell r="D2911">
            <v>2021</v>
          </cell>
          <cell r="E2911" t="str">
            <v>18122021</v>
          </cell>
          <cell r="BX2911">
            <v>0</v>
          </cell>
          <cell r="BZ2911">
            <v>2248.19</v>
          </cell>
          <cell r="CA2911">
            <v>1710.8500000000001</v>
          </cell>
          <cell r="CB2911">
            <v>2662.1</v>
          </cell>
          <cell r="CC2911">
            <v>3815.78</v>
          </cell>
          <cell r="CD2911">
            <v>3716.1899999999996</v>
          </cell>
          <cell r="CE2911">
            <v>2859.3399999999983</v>
          </cell>
          <cell r="CF2911">
            <v>4644.83</v>
          </cell>
          <cell r="CG2911">
            <v>2289.2699999999982</v>
          </cell>
          <cell r="CH2911">
            <v>1816.3599999999994</v>
          </cell>
          <cell r="CI2911">
            <v>1622.3899999999994</v>
          </cell>
          <cell r="CJ2911">
            <v>1488.3211999999999</v>
          </cell>
          <cell r="CK2911">
            <v>2126.1099999999983</v>
          </cell>
          <cell r="CL2911">
            <v>2857.9600000000014</v>
          </cell>
          <cell r="CM2911">
            <v>2849.2099999999982</v>
          </cell>
          <cell r="CN2911">
            <v>635.50530000000003</v>
          </cell>
          <cell r="CO2911">
            <v>563.52680000000123</v>
          </cell>
          <cell r="CP2911">
            <v>40.156355999999995</v>
          </cell>
          <cell r="CQ2911">
            <v>83.333830000000049</v>
          </cell>
          <cell r="CR2911">
            <v>1266.839999999999</v>
          </cell>
          <cell r="CS2911">
            <v>1190.2399999999993</v>
          </cell>
          <cell r="CT2911">
            <v>74.994000000000042</v>
          </cell>
          <cell r="CU2911">
            <v>63.459999999999994</v>
          </cell>
          <cell r="CV2911">
            <v>707.31000000000029</v>
          </cell>
          <cell r="CW2911">
            <v>388.03000000000003</v>
          </cell>
          <cell r="CX2911">
            <v>155.56000000000009</v>
          </cell>
          <cell r="CY2911">
            <v>131.93000000000009</v>
          </cell>
        </row>
        <row r="2912">
          <cell r="A2912">
            <v>44549</v>
          </cell>
          <cell r="B2912">
            <v>19</v>
          </cell>
          <cell r="C2912">
            <v>12</v>
          </cell>
          <cell r="D2912">
            <v>2021</v>
          </cell>
          <cell r="E2912" t="str">
            <v>19122021</v>
          </cell>
          <cell r="BX2912">
            <v>0</v>
          </cell>
          <cell r="BZ2912">
            <v>2248.19</v>
          </cell>
          <cell r="CA2912">
            <v>1710.8500000000001</v>
          </cell>
          <cell r="CB2912">
            <v>2662.1</v>
          </cell>
          <cell r="CC2912">
            <v>3815.78</v>
          </cell>
          <cell r="CD2912">
            <v>3716.1899999999996</v>
          </cell>
          <cell r="CE2912">
            <v>2859.3399999999983</v>
          </cell>
          <cell r="CF2912">
            <v>4644.83</v>
          </cell>
          <cell r="CG2912">
            <v>2289.2699999999982</v>
          </cell>
          <cell r="CH2912">
            <v>1816.3599999999994</v>
          </cell>
          <cell r="CI2912">
            <v>1622.3899999999994</v>
          </cell>
          <cell r="CJ2912">
            <v>1488.3211999999999</v>
          </cell>
          <cell r="CK2912">
            <v>2126.1099999999983</v>
          </cell>
          <cell r="CL2912">
            <v>2857.9600000000014</v>
          </cell>
          <cell r="CM2912">
            <v>2849.2099999999982</v>
          </cell>
          <cell r="CN2912">
            <v>635.50530000000003</v>
          </cell>
          <cell r="CO2912">
            <v>563.52680000000123</v>
          </cell>
          <cell r="CP2912">
            <v>40.156355999999995</v>
          </cell>
          <cell r="CQ2912">
            <v>83.333830000000049</v>
          </cell>
          <cell r="CR2912">
            <v>1266.839999999999</v>
          </cell>
          <cell r="CS2912">
            <v>1190.2399999999993</v>
          </cell>
          <cell r="CT2912">
            <v>74.994000000000042</v>
          </cell>
          <cell r="CU2912">
            <v>63.459999999999994</v>
          </cell>
          <cell r="CV2912">
            <v>707.31000000000029</v>
          </cell>
          <cell r="CW2912">
            <v>388.03000000000003</v>
          </cell>
          <cell r="CX2912">
            <v>155.56000000000009</v>
          </cell>
          <cell r="CY2912">
            <v>131.93000000000009</v>
          </cell>
        </row>
        <row r="2913">
          <cell r="A2913">
            <v>44550</v>
          </cell>
          <cell r="B2913">
            <v>20</v>
          </cell>
          <cell r="C2913">
            <v>12</v>
          </cell>
          <cell r="D2913">
            <v>2021</v>
          </cell>
          <cell r="E2913" t="str">
            <v>20122021</v>
          </cell>
          <cell r="BX2913">
            <v>0</v>
          </cell>
          <cell r="BZ2913">
            <v>2248.19</v>
          </cell>
          <cell r="CA2913">
            <v>1710.8500000000001</v>
          </cell>
          <cell r="CB2913">
            <v>2662.1</v>
          </cell>
          <cell r="CC2913">
            <v>3815.78</v>
          </cell>
          <cell r="CD2913">
            <v>3716.1899999999996</v>
          </cell>
          <cell r="CE2913">
            <v>2859.3399999999983</v>
          </cell>
          <cell r="CF2913">
            <v>4644.83</v>
          </cell>
          <cell r="CG2913">
            <v>2289.2699999999982</v>
          </cell>
          <cell r="CH2913">
            <v>1816.3599999999994</v>
          </cell>
          <cell r="CI2913">
            <v>1622.3899999999994</v>
          </cell>
          <cell r="CJ2913">
            <v>1488.3211999999999</v>
          </cell>
          <cell r="CK2913">
            <v>2126.1099999999983</v>
          </cell>
          <cell r="CL2913">
            <v>2857.9600000000014</v>
          </cell>
          <cell r="CM2913">
            <v>2849.2099999999982</v>
          </cell>
          <cell r="CN2913">
            <v>635.50530000000003</v>
          </cell>
          <cell r="CO2913">
            <v>563.52680000000123</v>
          </cell>
          <cell r="CP2913">
            <v>40.156355999999995</v>
          </cell>
          <cell r="CQ2913">
            <v>83.333830000000049</v>
          </cell>
          <cell r="CR2913">
            <v>1266.839999999999</v>
          </cell>
          <cell r="CS2913">
            <v>1190.2399999999993</v>
          </cell>
          <cell r="CT2913">
            <v>74.994000000000042</v>
          </cell>
          <cell r="CU2913">
            <v>63.459999999999994</v>
          </cell>
          <cell r="CV2913">
            <v>707.31000000000029</v>
          </cell>
          <cell r="CW2913">
            <v>388.03000000000003</v>
          </cell>
          <cell r="CX2913">
            <v>155.56000000000009</v>
          </cell>
          <cell r="CY2913">
            <v>131.93000000000009</v>
          </cell>
        </row>
        <row r="2914">
          <cell r="A2914">
            <v>44551</v>
          </cell>
          <cell r="B2914">
            <v>21</v>
          </cell>
          <cell r="C2914">
            <v>12</v>
          </cell>
          <cell r="D2914">
            <v>2021</v>
          </cell>
          <cell r="E2914" t="str">
            <v>21122021</v>
          </cell>
          <cell r="BX2914">
            <v>0</v>
          </cell>
          <cell r="BZ2914">
            <v>2248.19</v>
          </cell>
          <cell r="CA2914">
            <v>1710.8500000000001</v>
          </cell>
          <cell r="CB2914">
            <v>2662.1</v>
          </cell>
          <cell r="CC2914">
            <v>3815.78</v>
          </cell>
          <cell r="CD2914">
            <v>3716.1899999999996</v>
          </cell>
          <cell r="CE2914">
            <v>2859.3399999999983</v>
          </cell>
          <cell r="CF2914">
            <v>4644.83</v>
          </cell>
          <cell r="CG2914">
            <v>2289.2699999999982</v>
          </cell>
          <cell r="CH2914">
            <v>1816.3599999999994</v>
          </cell>
          <cell r="CI2914">
            <v>1622.3899999999994</v>
          </cell>
          <cell r="CJ2914">
            <v>1488.3211999999999</v>
          </cell>
          <cell r="CK2914">
            <v>2126.1099999999983</v>
          </cell>
          <cell r="CL2914">
            <v>2857.9600000000014</v>
          </cell>
          <cell r="CM2914">
            <v>2849.2099999999982</v>
          </cell>
          <cell r="CN2914">
            <v>635.50530000000003</v>
          </cell>
          <cell r="CO2914">
            <v>563.52680000000123</v>
          </cell>
          <cell r="CP2914">
            <v>40.156355999999995</v>
          </cell>
          <cell r="CQ2914">
            <v>83.333830000000049</v>
          </cell>
          <cell r="CR2914">
            <v>1266.839999999999</v>
          </cell>
          <cell r="CS2914">
            <v>1190.2399999999993</v>
          </cell>
          <cell r="CT2914">
            <v>74.994000000000042</v>
          </cell>
          <cell r="CU2914">
            <v>63.459999999999994</v>
          </cell>
          <cell r="CV2914">
            <v>707.31000000000029</v>
          </cell>
          <cell r="CW2914">
            <v>388.03000000000003</v>
          </cell>
          <cell r="CX2914">
            <v>155.56000000000009</v>
          </cell>
          <cell r="CY2914">
            <v>131.93000000000009</v>
          </cell>
        </row>
        <row r="2915">
          <cell r="A2915">
            <v>44552</v>
          </cell>
          <cell r="B2915">
            <v>22</v>
          </cell>
          <cell r="C2915">
            <v>12</v>
          </cell>
          <cell r="D2915">
            <v>2021</v>
          </cell>
          <cell r="E2915" t="str">
            <v>22122021</v>
          </cell>
          <cell r="BX2915">
            <v>0</v>
          </cell>
          <cell r="BZ2915">
            <v>2248.19</v>
          </cell>
          <cell r="CA2915">
            <v>1710.8500000000001</v>
          </cell>
          <cell r="CB2915">
            <v>2662.1</v>
          </cell>
          <cell r="CC2915">
            <v>3815.78</v>
          </cell>
          <cell r="CD2915">
            <v>3716.1899999999996</v>
          </cell>
          <cell r="CE2915">
            <v>2859.3399999999983</v>
          </cell>
          <cell r="CF2915">
            <v>4644.83</v>
          </cell>
          <cell r="CG2915">
            <v>2289.2699999999982</v>
          </cell>
          <cell r="CH2915">
            <v>1816.3599999999994</v>
          </cell>
          <cell r="CI2915">
            <v>1622.3899999999994</v>
          </cell>
          <cell r="CJ2915">
            <v>1488.3211999999999</v>
          </cell>
          <cell r="CK2915">
            <v>2126.1099999999983</v>
          </cell>
          <cell r="CL2915">
            <v>2857.9600000000014</v>
          </cell>
          <cell r="CM2915">
            <v>2849.2099999999982</v>
          </cell>
          <cell r="CN2915">
            <v>635.50530000000003</v>
          </cell>
          <cell r="CO2915">
            <v>563.52680000000123</v>
          </cell>
          <cell r="CP2915">
            <v>40.156355999999995</v>
          </cell>
          <cell r="CQ2915">
            <v>83.333830000000049</v>
          </cell>
          <cell r="CR2915">
            <v>1266.839999999999</v>
          </cell>
          <cell r="CS2915">
            <v>1190.2399999999993</v>
          </cell>
          <cell r="CT2915">
            <v>74.994000000000042</v>
          </cell>
          <cell r="CU2915">
            <v>63.459999999999994</v>
          </cell>
          <cell r="CV2915">
            <v>707.31000000000029</v>
          </cell>
          <cell r="CW2915">
            <v>388.03000000000003</v>
          </cell>
          <cell r="CX2915">
            <v>155.56000000000009</v>
          </cell>
          <cell r="CY2915">
            <v>131.93000000000009</v>
          </cell>
        </row>
        <row r="2916">
          <cell r="A2916">
            <v>44553</v>
          </cell>
          <cell r="B2916">
            <v>23</v>
          </cell>
          <cell r="C2916">
            <v>12</v>
          </cell>
          <cell r="D2916">
            <v>2021</v>
          </cell>
          <cell r="E2916" t="str">
            <v>23122021</v>
          </cell>
          <cell r="BX2916">
            <v>0</v>
          </cell>
          <cell r="BZ2916">
            <v>2248.19</v>
          </cell>
          <cell r="CA2916">
            <v>1710.8500000000001</v>
          </cell>
          <cell r="CB2916">
            <v>2662.1</v>
          </cell>
          <cell r="CC2916">
            <v>3815.78</v>
          </cell>
          <cell r="CD2916">
            <v>3716.1899999999996</v>
          </cell>
          <cell r="CE2916">
            <v>2859.3399999999983</v>
          </cell>
          <cell r="CF2916">
            <v>4644.83</v>
          </cell>
          <cell r="CG2916">
            <v>2289.2699999999982</v>
          </cell>
          <cell r="CH2916">
            <v>1816.3599999999994</v>
          </cell>
          <cell r="CI2916">
            <v>1622.3899999999994</v>
          </cell>
          <cell r="CJ2916">
            <v>1488.3211999999999</v>
          </cell>
          <cell r="CK2916">
            <v>2126.1099999999983</v>
          </cell>
          <cell r="CL2916">
            <v>2857.9600000000014</v>
          </cell>
          <cell r="CM2916">
            <v>2849.2099999999982</v>
          </cell>
          <cell r="CN2916">
            <v>635.50530000000003</v>
          </cell>
          <cell r="CO2916">
            <v>563.52680000000123</v>
          </cell>
          <cell r="CP2916">
            <v>40.156355999999995</v>
          </cell>
          <cell r="CQ2916">
            <v>83.333830000000049</v>
          </cell>
          <cell r="CR2916">
            <v>1266.839999999999</v>
          </cell>
          <cell r="CS2916">
            <v>1190.2399999999993</v>
          </cell>
          <cell r="CT2916">
            <v>74.994000000000042</v>
          </cell>
          <cell r="CU2916">
            <v>63.459999999999994</v>
          </cell>
          <cell r="CV2916">
            <v>707.31000000000029</v>
          </cell>
          <cell r="CW2916">
            <v>388.03000000000003</v>
          </cell>
          <cell r="CX2916">
            <v>155.56000000000009</v>
          </cell>
          <cell r="CY2916">
            <v>131.93000000000009</v>
          </cell>
        </row>
        <row r="2917">
          <cell r="A2917">
            <v>44554</v>
          </cell>
          <cell r="B2917">
            <v>24</v>
          </cell>
          <cell r="C2917">
            <v>12</v>
          </cell>
          <cell r="D2917">
            <v>2021</v>
          </cell>
          <cell r="E2917" t="str">
            <v>24122021</v>
          </cell>
          <cell r="BX2917">
            <v>0</v>
          </cell>
          <cell r="BZ2917">
            <v>2248.19</v>
          </cell>
          <cell r="CA2917">
            <v>1710.8500000000001</v>
          </cell>
          <cell r="CB2917">
            <v>2662.1</v>
          </cell>
          <cell r="CC2917">
            <v>3815.78</v>
          </cell>
          <cell r="CD2917">
            <v>3716.1899999999996</v>
          </cell>
          <cell r="CE2917">
            <v>2859.3399999999983</v>
          </cell>
          <cell r="CF2917">
            <v>4644.83</v>
          </cell>
          <cell r="CG2917">
            <v>2289.2699999999982</v>
          </cell>
          <cell r="CH2917">
            <v>1816.3599999999994</v>
          </cell>
          <cell r="CI2917">
            <v>1622.3899999999994</v>
          </cell>
          <cell r="CJ2917">
            <v>1488.3211999999999</v>
          </cell>
          <cell r="CK2917">
            <v>2126.1099999999983</v>
          </cell>
          <cell r="CL2917">
            <v>2857.9600000000014</v>
          </cell>
          <cell r="CM2917">
            <v>2849.2099999999982</v>
          </cell>
          <cell r="CN2917">
            <v>635.50530000000003</v>
          </cell>
          <cell r="CO2917">
            <v>563.52680000000123</v>
          </cell>
          <cell r="CP2917">
            <v>40.156355999999995</v>
          </cell>
          <cell r="CQ2917">
            <v>83.333830000000049</v>
          </cell>
          <cell r="CR2917">
            <v>1266.839999999999</v>
          </cell>
          <cell r="CS2917">
            <v>1190.2399999999993</v>
          </cell>
          <cell r="CT2917">
            <v>74.994000000000042</v>
          </cell>
          <cell r="CU2917">
            <v>63.459999999999994</v>
          </cell>
          <cell r="CV2917">
            <v>707.31000000000029</v>
          </cell>
          <cell r="CW2917">
            <v>388.03000000000003</v>
          </cell>
          <cell r="CX2917">
            <v>155.56000000000009</v>
          </cell>
          <cell r="CY2917">
            <v>131.93000000000009</v>
          </cell>
        </row>
        <row r="2918">
          <cell r="A2918">
            <v>44555</v>
          </cell>
          <cell r="B2918">
            <v>25</v>
          </cell>
          <cell r="C2918">
            <v>12</v>
          </cell>
          <cell r="D2918">
            <v>2021</v>
          </cell>
          <cell r="E2918" t="str">
            <v>25122021</v>
          </cell>
          <cell r="BX2918">
            <v>0</v>
          </cell>
          <cell r="BZ2918">
            <v>2248.19</v>
          </cell>
          <cell r="CA2918">
            <v>1710.8500000000001</v>
          </cell>
          <cell r="CB2918">
            <v>2662.1</v>
          </cell>
          <cell r="CC2918">
            <v>3815.78</v>
          </cell>
          <cell r="CD2918">
            <v>3716.1899999999996</v>
          </cell>
          <cell r="CE2918">
            <v>2859.3399999999983</v>
          </cell>
          <cell r="CF2918">
            <v>4644.83</v>
          </cell>
          <cell r="CG2918">
            <v>2289.2699999999982</v>
          </cell>
          <cell r="CH2918">
            <v>1816.3599999999994</v>
          </cell>
          <cell r="CI2918">
            <v>1622.3899999999994</v>
          </cell>
          <cell r="CJ2918">
            <v>1488.3211999999999</v>
          </cell>
          <cell r="CK2918">
            <v>2126.1099999999983</v>
          </cell>
          <cell r="CL2918">
            <v>2857.9600000000014</v>
          </cell>
          <cell r="CM2918">
            <v>2849.2099999999982</v>
          </cell>
          <cell r="CN2918">
            <v>635.50530000000003</v>
          </cell>
          <cell r="CO2918">
            <v>563.52680000000123</v>
          </cell>
          <cell r="CP2918">
            <v>40.156355999999995</v>
          </cell>
          <cell r="CQ2918">
            <v>83.333830000000049</v>
          </cell>
          <cell r="CR2918">
            <v>1266.839999999999</v>
          </cell>
          <cell r="CS2918">
            <v>1190.2399999999993</v>
          </cell>
          <cell r="CT2918">
            <v>74.994000000000042</v>
          </cell>
          <cell r="CU2918">
            <v>63.459999999999994</v>
          </cell>
          <cell r="CV2918">
            <v>707.31000000000029</v>
          </cell>
          <cell r="CW2918">
            <v>388.03000000000003</v>
          </cell>
          <cell r="CX2918">
            <v>155.56000000000009</v>
          </cell>
          <cell r="CY2918">
            <v>131.93000000000009</v>
          </cell>
        </row>
        <row r="2919">
          <cell r="A2919">
            <v>44556</v>
          </cell>
          <cell r="B2919">
            <v>26</v>
          </cell>
          <cell r="C2919">
            <v>12</v>
          </cell>
          <cell r="D2919">
            <v>2021</v>
          </cell>
          <cell r="E2919" t="str">
            <v>26122021</v>
          </cell>
          <cell r="BX2919">
            <v>0</v>
          </cell>
          <cell r="BZ2919">
            <v>2248.19</v>
          </cell>
          <cell r="CA2919">
            <v>1710.8500000000001</v>
          </cell>
          <cell r="CB2919">
            <v>2662.1</v>
          </cell>
          <cell r="CC2919">
            <v>3815.78</v>
          </cell>
          <cell r="CD2919">
            <v>3716.1899999999996</v>
          </cell>
          <cell r="CE2919">
            <v>2859.3399999999983</v>
          </cell>
          <cell r="CF2919">
            <v>4644.83</v>
          </cell>
          <cell r="CG2919">
            <v>2289.2699999999982</v>
          </cell>
          <cell r="CH2919">
            <v>1816.3599999999994</v>
          </cell>
          <cell r="CI2919">
            <v>1622.3899999999994</v>
          </cell>
          <cell r="CJ2919">
            <v>1488.3211999999999</v>
          </cell>
          <cell r="CK2919">
            <v>2126.1099999999983</v>
          </cell>
          <cell r="CL2919">
            <v>2857.9600000000014</v>
          </cell>
          <cell r="CM2919">
            <v>2849.2099999999982</v>
          </cell>
          <cell r="CN2919">
            <v>635.50530000000003</v>
          </cell>
          <cell r="CO2919">
            <v>563.52680000000123</v>
          </cell>
          <cell r="CP2919">
            <v>40.156355999999995</v>
          </cell>
          <cell r="CQ2919">
            <v>83.333830000000049</v>
          </cell>
          <cell r="CR2919">
            <v>1266.839999999999</v>
          </cell>
          <cell r="CS2919">
            <v>1190.2399999999993</v>
          </cell>
          <cell r="CT2919">
            <v>74.994000000000042</v>
          </cell>
          <cell r="CU2919">
            <v>63.459999999999994</v>
          </cell>
          <cell r="CV2919">
            <v>707.31000000000029</v>
          </cell>
          <cell r="CW2919">
            <v>388.03000000000003</v>
          </cell>
          <cell r="CX2919">
            <v>155.56000000000009</v>
          </cell>
          <cell r="CY2919">
            <v>131.93000000000009</v>
          </cell>
        </row>
        <row r="2920">
          <cell r="A2920">
            <v>44557</v>
          </cell>
          <cell r="B2920">
            <v>27</v>
          </cell>
          <cell r="C2920">
            <v>12</v>
          </cell>
          <cell r="D2920">
            <v>2021</v>
          </cell>
          <cell r="E2920" t="str">
            <v>27122021</v>
          </cell>
          <cell r="BX2920">
            <v>0</v>
          </cell>
          <cell r="BZ2920">
            <v>2248.19</v>
          </cell>
          <cell r="CA2920">
            <v>1710.8500000000001</v>
          </cell>
          <cell r="CB2920">
            <v>2662.1</v>
          </cell>
          <cell r="CC2920">
            <v>3815.78</v>
          </cell>
          <cell r="CD2920">
            <v>3716.1899999999996</v>
          </cell>
          <cell r="CE2920">
            <v>2859.3399999999983</v>
          </cell>
          <cell r="CF2920">
            <v>4644.83</v>
          </cell>
          <cell r="CG2920">
            <v>2289.2699999999982</v>
          </cell>
          <cell r="CH2920">
            <v>1816.3599999999994</v>
          </cell>
          <cell r="CI2920">
            <v>1622.3899999999994</v>
          </cell>
          <cell r="CJ2920">
            <v>1488.3211999999999</v>
          </cell>
          <cell r="CK2920">
            <v>2126.1099999999983</v>
          </cell>
          <cell r="CL2920">
            <v>2857.9600000000014</v>
          </cell>
          <cell r="CM2920">
            <v>2849.2099999999982</v>
          </cell>
          <cell r="CN2920">
            <v>635.50530000000003</v>
          </cell>
          <cell r="CO2920">
            <v>563.52680000000123</v>
          </cell>
          <cell r="CP2920">
            <v>40.156355999999995</v>
          </cell>
          <cell r="CQ2920">
            <v>83.333830000000049</v>
          </cell>
          <cell r="CR2920">
            <v>1266.839999999999</v>
          </cell>
          <cell r="CS2920">
            <v>1190.2399999999993</v>
          </cell>
          <cell r="CT2920">
            <v>74.994000000000042</v>
          </cell>
          <cell r="CU2920">
            <v>63.459999999999994</v>
          </cell>
          <cell r="CV2920">
            <v>707.31000000000029</v>
          </cell>
          <cell r="CW2920">
            <v>388.03000000000003</v>
          </cell>
          <cell r="CX2920">
            <v>155.56000000000009</v>
          </cell>
          <cell r="CY2920">
            <v>131.93000000000009</v>
          </cell>
        </row>
        <row r="2921">
          <cell r="A2921">
            <v>44558</v>
          </cell>
          <cell r="B2921">
            <v>28</v>
          </cell>
          <cell r="C2921">
            <v>12</v>
          </cell>
          <cell r="D2921">
            <v>2021</v>
          </cell>
          <cell r="E2921" t="str">
            <v>28122021</v>
          </cell>
          <cell r="BX2921">
            <v>0</v>
          </cell>
          <cell r="BZ2921">
            <v>2248.19</v>
          </cell>
          <cell r="CA2921">
            <v>1710.8500000000001</v>
          </cell>
          <cell r="CB2921">
            <v>2662.1</v>
          </cell>
          <cell r="CC2921">
            <v>3815.78</v>
          </cell>
          <cell r="CD2921">
            <v>3716.1899999999996</v>
          </cell>
          <cell r="CE2921">
            <v>2859.3399999999983</v>
          </cell>
          <cell r="CF2921">
            <v>4644.83</v>
          </cell>
          <cell r="CG2921">
            <v>2289.2699999999982</v>
          </cell>
          <cell r="CH2921">
            <v>1816.3599999999994</v>
          </cell>
          <cell r="CI2921">
            <v>1622.3899999999994</v>
          </cell>
          <cell r="CJ2921">
            <v>1488.3211999999999</v>
          </cell>
          <cell r="CK2921">
            <v>2126.1099999999983</v>
          </cell>
          <cell r="CL2921">
            <v>2857.9600000000014</v>
          </cell>
          <cell r="CM2921">
            <v>2849.2099999999982</v>
          </cell>
          <cell r="CN2921">
            <v>635.50530000000003</v>
          </cell>
          <cell r="CO2921">
            <v>563.52680000000123</v>
          </cell>
          <cell r="CP2921">
            <v>40.156355999999995</v>
          </cell>
          <cell r="CQ2921">
            <v>83.333830000000049</v>
          </cell>
          <cell r="CR2921">
            <v>1266.839999999999</v>
          </cell>
          <cell r="CS2921">
            <v>1190.2399999999993</v>
          </cell>
          <cell r="CT2921">
            <v>74.994000000000042</v>
          </cell>
          <cell r="CU2921">
            <v>63.459999999999994</v>
          </cell>
          <cell r="CV2921">
            <v>707.31000000000029</v>
          </cell>
          <cell r="CW2921">
            <v>388.03000000000003</v>
          </cell>
          <cell r="CX2921">
            <v>155.56000000000009</v>
          </cell>
          <cell r="CY2921">
            <v>131.93000000000009</v>
          </cell>
        </row>
        <row r="2922">
          <cell r="A2922">
            <v>44559</v>
          </cell>
          <cell r="B2922">
            <v>29</v>
          </cell>
          <cell r="C2922">
            <v>12</v>
          </cell>
          <cell r="D2922">
            <v>2021</v>
          </cell>
          <cell r="E2922" t="str">
            <v>29122021</v>
          </cell>
          <cell r="BX2922">
            <v>0</v>
          </cell>
          <cell r="BZ2922">
            <v>2248.19</v>
          </cell>
          <cell r="CA2922">
            <v>1710.8500000000001</v>
          </cell>
          <cell r="CB2922">
            <v>2662.1</v>
          </cell>
          <cell r="CC2922">
            <v>3815.78</v>
          </cell>
          <cell r="CD2922">
            <v>3716.1899999999996</v>
          </cell>
          <cell r="CE2922">
            <v>2859.3399999999983</v>
          </cell>
          <cell r="CF2922">
            <v>4644.83</v>
          </cell>
          <cell r="CG2922">
            <v>2289.2699999999982</v>
          </cell>
          <cell r="CH2922">
            <v>1816.3599999999994</v>
          </cell>
          <cell r="CI2922">
            <v>1622.3899999999994</v>
          </cell>
          <cell r="CJ2922">
            <v>1488.3211999999999</v>
          </cell>
          <cell r="CK2922">
            <v>2126.1099999999983</v>
          </cell>
          <cell r="CL2922">
            <v>2857.9600000000014</v>
          </cell>
          <cell r="CM2922">
            <v>2849.2099999999982</v>
          </cell>
          <cell r="CN2922">
            <v>635.50530000000003</v>
          </cell>
          <cell r="CO2922">
            <v>563.52680000000123</v>
          </cell>
          <cell r="CP2922">
            <v>40.156355999999995</v>
          </cell>
          <cell r="CQ2922">
            <v>83.333830000000049</v>
          </cell>
          <cell r="CR2922">
            <v>1266.839999999999</v>
          </cell>
          <cell r="CS2922">
            <v>1190.2399999999993</v>
          </cell>
          <cell r="CT2922">
            <v>74.994000000000042</v>
          </cell>
          <cell r="CU2922">
            <v>63.459999999999994</v>
          </cell>
          <cell r="CV2922">
            <v>707.31000000000029</v>
          </cell>
          <cell r="CW2922">
            <v>388.03000000000003</v>
          </cell>
          <cell r="CX2922">
            <v>155.56000000000009</v>
          </cell>
          <cell r="CY2922">
            <v>131.93000000000009</v>
          </cell>
        </row>
        <row r="2923">
          <cell r="A2923">
            <v>44560</v>
          </cell>
          <cell r="B2923">
            <v>30</v>
          </cell>
          <cell r="C2923">
            <v>12</v>
          </cell>
          <cell r="D2923">
            <v>2021</v>
          </cell>
          <cell r="E2923" t="str">
            <v>30122021</v>
          </cell>
          <cell r="BX2923">
            <v>0</v>
          </cell>
          <cell r="BZ2923">
            <v>2248.19</v>
          </cell>
          <cell r="CA2923">
            <v>1710.8500000000001</v>
          </cell>
          <cell r="CB2923">
            <v>2662.1</v>
          </cell>
          <cell r="CC2923">
            <v>3815.78</v>
          </cell>
          <cell r="CD2923">
            <v>3716.1899999999996</v>
          </cell>
          <cell r="CE2923">
            <v>2859.3399999999983</v>
          </cell>
          <cell r="CF2923">
            <v>4644.83</v>
          </cell>
          <cell r="CG2923">
            <v>2289.2699999999982</v>
          </cell>
          <cell r="CH2923">
            <v>1816.3599999999994</v>
          </cell>
          <cell r="CI2923">
            <v>1622.3899999999994</v>
          </cell>
          <cell r="CJ2923">
            <v>1488.3211999999999</v>
          </cell>
          <cell r="CK2923">
            <v>2126.1099999999983</v>
          </cell>
          <cell r="CL2923">
            <v>2857.9600000000014</v>
          </cell>
          <cell r="CM2923">
            <v>2849.2099999999982</v>
          </cell>
          <cell r="CN2923">
            <v>635.50530000000003</v>
          </cell>
          <cell r="CO2923">
            <v>563.52680000000123</v>
          </cell>
          <cell r="CP2923">
            <v>40.156355999999995</v>
          </cell>
          <cell r="CQ2923">
            <v>83.333830000000049</v>
          </cell>
          <cell r="CR2923">
            <v>1266.839999999999</v>
          </cell>
          <cell r="CS2923">
            <v>1190.2399999999993</v>
          </cell>
          <cell r="CT2923">
            <v>74.994000000000042</v>
          </cell>
          <cell r="CU2923">
            <v>63.459999999999994</v>
          </cell>
          <cell r="CV2923">
            <v>707.31000000000029</v>
          </cell>
          <cell r="CW2923">
            <v>388.03000000000003</v>
          </cell>
          <cell r="CX2923">
            <v>155.56000000000009</v>
          </cell>
          <cell r="CY2923">
            <v>131.93000000000009</v>
          </cell>
        </row>
        <row r="2924">
          <cell r="A2924">
            <v>44561</v>
          </cell>
          <cell r="B2924">
            <v>31</v>
          </cell>
          <cell r="C2924">
            <v>12</v>
          </cell>
          <cell r="D2924">
            <v>2021</v>
          </cell>
          <cell r="E2924" t="str">
            <v>31122021</v>
          </cell>
          <cell r="BX2924">
            <v>0</v>
          </cell>
          <cell r="BZ2924">
            <v>2248.19</v>
          </cell>
          <cell r="CA2924">
            <v>1710.8500000000001</v>
          </cell>
          <cell r="CB2924">
            <v>2662.1</v>
          </cell>
          <cell r="CC2924">
            <v>3815.78</v>
          </cell>
          <cell r="CD2924">
            <v>3716.1899999999996</v>
          </cell>
          <cell r="CE2924">
            <v>2859.3399999999983</v>
          </cell>
          <cell r="CF2924">
            <v>4644.83</v>
          </cell>
          <cell r="CG2924">
            <v>2289.2699999999982</v>
          </cell>
          <cell r="CH2924">
            <v>1816.3599999999994</v>
          </cell>
          <cell r="CI2924">
            <v>1622.3899999999994</v>
          </cell>
          <cell r="CJ2924">
            <v>1488.3211999999999</v>
          </cell>
          <cell r="CK2924">
            <v>2126.1099999999983</v>
          </cell>
          <cell r="CL2924">
            <v>2857.9600000000014</v>
          </cell>
          <cell r="CM2924">
            <v>2849.2099999999982</v>
          </cell>
          <cell r="CN2924">
            <v>635.50530000000003</v>
          </cell>
          <cell r="CO2924">
            <v>563.52680000000123</v>
          </cell>
          <cell r="CP2924">
            <v>40.156355999999995</v>
          </cell>
          <cell r="CQ2924">
            <v>83.333830000000049</v>
          </cell>
          <cell r="CR2924">
            <v>1266.839999999999</v>
          </cell>
          <cell r="CS2924">
            <v>1190.2399999999993</v>
          </cell>
          <cell r="CT2924">
            <v>74.994000000000042</v>
          </cell>
          <cell r="CU2924">
            <v>63.459999999999994</v>
          </cell>
          <cell r="CV2924">
            <v>707.31000000000029</v>
          </cell>
          <cell r="CW2924">
            <v>388.03000000000003</v>
          </cell>
          <cell r="CX2924">
            <v>155.56000000000009</v>
          </cell>
          <cell r="CY2924">
            <v>131.93000000000009</v>
          </cell>
        </row>
        <row r="2925">
          <cell r="A2925">
            <v>44562</v>
          </cell>
          <cell r="B2925">
            <v>1</v>
          </cell>
          <cell r="C2925">
            <v>1</v>
          </cell>
          <cell r="D2925">
            <v>2022</v>
          </cell>
          <cell r="E2925" t="str">
            <v>112022</v>
          </cell>
        </row>
        <row r="2926">
          <cell r="A2926">
            <v>44563</v>
          </cell>
          <cell r="B2926">
            <v>2</v>
          </cell>
          <cell r="C2926">
            <v>1</v>
          </cell>
          <cell r="D2926">
            <v>2022</v>
          </cell>
          <cell r="E2926" t="str">
            <v>212022</v>
          </cell>
        </row>
        <row r="2927">
          <cell r="A2927">
            <v>44564</v>
          </cell>
          <cell r="B2927">
            <v>3</v>
          </cell>
          <cell r="C2927">
            <v>1</v>
          </cell>
          <cell r="D2927">
            <v>2022</v>
          </cell>
          <cell r="E2927" t="str">
            <v>312022</v>
          </cell>
        </row>
        <row r="2928">
          <cell r="A2928">
            <v>44565</v>
          </cell>
          <cell r="B2928">
            <v>4</v>
          </cell>
          <cell r="C2928">
            <v>1</v>
          </cell>
          <cell r="D2928">
            <v>2022</v>
          </cell>
          <cell r="E2928" t="str">
            <v>412022</v>
          </cell>
        </row>
        <row r="2929">
          <cell r="A2929">
            <v>44566</v>
          </cell>
          <cell r="B2929">
            <v>5</v>
          </cell>
          <cell r="C2929">
            <v>1</v>
          </cell>
          <cell r="D2929">
            <v>2022</v>
          </cell>
          <cell r="E2929" t="str">
            <v>512022</v>
          </cell>
        </row>
      </sheetData>
      <sheetData sheetId="1"/>
      <sheetData sheetId="2"/>
      <sheetData sheetId="3">
        <row r="3">
          <cell r="A3">
            <v>41640</v>
          </cell>
          <cell r="B3">
            <v>1</v>
          </cell>
          <cell r="C3">
            <v>1</v>
          </cell>
          <cell r="D3">
            <v>2014</v>
          </cell>
          <cell r="E3" t="str">
            <v>112014</v>
          </cell>
          <cell r="F3">
            <v>284.37</v>
          </cell>
          <cell r="G3">
            <v>259.08</v>
          </cell>
          <cell r="H3">
            <v>96.391999999999996</v>
          </cell>
          <cell r="I3">
            <v>1.84</v>
          </cell>
          <cell r="J3">
            <v>2.1520000000000001</v>
          </cell>
          <cell r="K3">
            <v>352.02</v>
          </cell>
          <cell r="M3">
            <v>194.62</v>
          </cell>
          <cell r="N3">
            <v>3.5000000000000003E-2</v>
          </cell>
          <cell r="O3">
            <v>0.96399999999999997</v>
          </cell>
          <cell r="P3">
            <v>372.137</v>
          </cell>
          <cell r="R3">
            <v>134.95099999999999</v>
          </cell>
          <cell r="S3">
            <v>0.23100000000000001</v>
          </cell>
          <cell r="T3">
            <v>3.7999999999999999E-2</v>
          </cell>
          <cell r="U3">
            <v>159.63</v>
          </cell>
          <cell r="W3">
            <v>919.7</v>
          </cell>
          <cell r="X3">
            <v>0</v>
          </cell>
          <cell r="AC3">
            <v>4.9400000000000004</v>
          </cell>
          <cell r="AD3">
            <v>120.85</v>
          </cell>
          <cell r="AF3">
            <v>577.20000000000005</v>
          </cell>
          <cell r="AG3">
            <v>0.89</v>
          </cell>
          <cell r="AH3">
            <v>5.62</v>
          </cell>
          <cell r="AI3">
            <v>41.89</v>
          </cell>
          <cell r="AJ3">
            <v>18.47</v>
          </cell>
          <cell r="AK3">
            <v>769.82</v>
          </cell>
          <cell r="AL3">
            <v>1.6</v>
          </cell>
          <cell r="AM3">
            <v>5.23</v>
          </cell>
          <cell r="AN3">
            <v>221.06</v>
          </cell>
          <cell r="AP3">
            <v>142.23400000000001</v>
          </cell>
          <cell r="AQ3">
            <v>0.105</v>
          </cell>
          <cell r="AR3">
            <v>4.7E-2</v>
          </cell>
          <cell r="AS3">
            <v>199.76300000000001</v>
          </cell>
          <cell r="AU3">
            <v>83.182000000000002</v>
          </cell>
          <cell r="AV3">
            <v>0</v>
          </cell>
          <cell r="AW3">
            <v>0.26</v>
          </cell>
          <cell r="AX3">
            <v>227.82</v>
          </cell>
          <cell r="AZ3">
            <v>301.24</v>
          </cell>
          <cell r="BA3">
            <v>0.14699999999999999</v>
          </cell>
          <cell r="BB3">
            <v>0.35299999999999998</v>
          </cell>
          <cell r="BC3">
            <v>182.56</v>
          </cell>
          <cell r="BE3">
            <v>335</v>
          </cell>
          <cell r="BF3">
            <v>0.34399999999999997</v>
          </cell>
          <cell r="BJ3">
            <v>0.1510272</v>
          </cell>
          <cell r="BK3">
            <v>262.74</v>
          </cell>
          <cell r="BM3">
            <v>106.83</v>
          </cell>
          <cell r="BN3">
            <v>5.6000000000000001E-2</v>
          </cell>
          <cell r="BO3">
            <v>0</v>
          </cell>
          <cell r="BP3">
            <v>276.3</v>
          </cell>
          <cell r="BQ3">
            <v>245.5</v>
          </cell>
          <cell r="BR3">
            <v>296.31900000000002</v>
          </cell>
          <cell r="BS3">
            <v>0.218</v>
          </cell>
          <cell r="BT3">
            <v>0.51839999999999997</v>
          </cell>
          <cell r="BV3">
            <v>239.7</v>
          </cell>
          <cell r="BX3">
            <v>115.905</v>
          </cell>
          <cell r="BY3">
            <v>4.2000000000000003E-2</v>
          </cell>
          <cell r="BZ3">
            <v>0.22600000000000001</v>
          </cell>
          <cell r="CA3">
            <v>87.04</v>
          </cell>
          <cell r="CC3">
            <v>241.4</v>
          </cell>
          <cell r="CD3">
            <v>0</v>
          </cell>
          <cell r="CE3">
            <v>6.3072000000000003E-2</v>
          </cell>
          <cell r="CF3">
            <v>149.81</v>
          </cell>
          <cell r="CH3">
            <v>76.430000000000007</v>
          </cell>
          <cell r="CI3">
            <v>0</v>
          </cell>
          <cell r="CJ3">
            <v>0</v>
          </cell>
          <cell r="CK3">
            <v>55.95</v>
          </cell>
          <cell r="CM3">
            <v>341.14</v>
          </cell>
          <cell r="CN3">
            <v>0.53</v>
          </cell>
          <cell r="CO3">
            <v>0.45</v>
          </cell>
          <cell r="CP3">
            <v>63.35</v>
          </cell>
          <cell r="CR3">
            <v>337.5</v>
          </cell>
          <cell r="CS3">
            <v>0</v>
          </cell>
          <cell r="CT3">
            <v>2.9</v>
          </cell>
          <cell r="CU3">
            <v>98.98</v>
          </cell>
          <cell r="CW3">
            <v>170.61</v>
          </cell>
          <cell r="CX3">
            <v>0</v>
          </cell>
          <cell r="DA3">
            <v>1.5688800000000001</v>
          </cell>
          <cell r="DB3">
            <v>44.74</v>
          </cell>
          <cell r="DD3">
            <v>158.05799999999999</v>
          </cell>
          <cell r="DE3">
            <v>0.47399999999999998</v>
          </cell>
          <cell r="DF3">
            <v>0.58299999999999996</v>
          </cell>
          <cell r="DG3">
            <v>52.31</v>
          </cell>
          <cell r="DI3">
            <v>68.251999999999995</v>
          </cell>
          <cell r="DJ3">
            <v>0.13700000000000001</v>
          </cell>
          <cell r="DK3">
            <v>0.29899999999999999</v>
          </cell>
          <cell r="DL3">
            <v>45.66</v>
          </cell>
          <cell r="DN3">
            <v>36.612000000000002</v>
          </cell>
          <cell r="DO3">
            <v>7.9000000000000001E-2</v>
          </cell>
          <cell r="DP3">
            <v>7.9000000000000001E-2</v>
          </cell>
          <cell r="DQ3">
            <v>34.54</v>
          </cell>
          <cell r="DS3">
            <v>231.44</v>
          </cell>
          <cell r="DT3">
            <v>0</v>
          </cell>
          <cell r="DU3">
            <v>0.2</v>
          </cell>
          <cell r="DV3">
            <v>27.5</v>
          </cell>
          <cell r="DX3">
            <v>78.953999999999994</v>
          </cell>
          <cell r="DY3">
            <v>0</v>
          </cell>
          <cell r="EE3">
            <v>0.1</v>
          </cell>
          <cell r="EF3">
            <v>64.930000000000007</v>
          </cell>
          <cell r="EH3">
            <v>18.754999999999999</v>
          </cell>
          <cell r="EI3">
            <v>0</v>
          </cell>
          <cell r="EM3">
            <v>5.6000000000000001E-2</v>
          </cell>
          <cell r="EN3">
            <v>22.95</v>
          </cell>
          <cell r="EP3">
            <v>6.9320000000000004</v>
          </cell>
          <cell r="EQ3">
            <v>0</v>
          </cell>
          <cell r="ER3">
            <v>5.6000000000000001E-2</v>
          </cell>
          <cell r="ES3">
            <v>45.45</v>
          </cell>
          <cell r="EU3">
            <v>16.420000000000002</v>
          </cell>
          <cell r="EV3">
            <v>0</v>
          </cell>
          <cell r="EX3">
            <v>2.8000000000000001E-2</v>
          </cell>
          <cell r="EY3">
            <v>60.82</v>
          </cell>
          <cell r="FA3">
            <v>7.0119999999999996</v>
          </cell>
          <cell r="FB3">
            <v>0</v>
          </cell>
          <cell r="FC3">
            <v>0</v>
          </cell>
          <cell r="FD3">
            <v>64.36</v>
          </cell>
          <cell r="FF3">
            <v>4.1449999999999996</v>
          </cell>
          <cell r="FG3">
            <v>5.0000000000000001E-3</v>
          </cell>
          <cell r="FH3">
            <v>0</v>
          </cell>
          <cell r="FI3">
            <v>73.11</v>
          </cell>
          <cell r="FK3">
            <v>3.0470000000000002</v>
          </cell>
          <cell r="FL3">
            <v>0</v>
          </cell>
          <cell r="FM3">
            <v>0</v>
          </cell>
          <cell r="FS3">
            <v>126.02</v>
          </cell>
          <cell r="FU3">
            <v>65.78</v>
          </cell>
          <cell r="FV3">
            <v>0.64006399999999708</v>
          </cell>
          <cell r="FW3">
            <v>1.3400639999999999</v>
          </cell>
          <cell r="GB3">
            <v>1</v>
          </cell>
          <cell r="GD3">
            <v>1.84</v>
          </cell>
          <cell r="GE3">
            <v>2.1520000000000001</v>
          </cell>
          <cell r="GF3">
            <v>3.5000000000000003E-2</v>
          </cell>
          <cell r="GG3">
            <v>0.96399999999999997</v>
          </cell>
          <cell r="GH3">
            <v>0.23100000000000001</v>
          </cell>
          <cell r="GI3">
            <v>3.7999999999999999E-2</v>
          </cell>
          <cell r="GJ3">
            <v>0</v>
          </cell>
          <cell r="GK3">
            <v>4.9400000000000004</v>
          </cell>
          <cell r="GL3">
            <v>0.89</v>
          </cell>
          <cell r="GM3">
            <v>5.62</v>
          </cell>
          <cell r="GN3">
            <v>1.6</v>
          </cell>
          <cell r="GO3">
            <v>5.23</v>
          </cell>
          <cell r="GP3">
            <v>0.105</v>
          </cell>
          <cell r="GQ3">
            <v>4.7E-2</v>
          </cell>
          <cell r="GR3">
            <v>0</v>
          </cell>
          <cell r="GS3">
            <v>0.26</v>
          </cell>
          <cell r="GT3">
            <v>0.14699999999999999</v>
          </cell>
          <cell r="GU3">
            <v>0.35299999999999998</v>
          </cell>
          <cell r="GV3">
            <v>0.34399999999999997</v>
          </cell>
          <cell r="GW3">
            <v>0.1510272</v>
          </cell>
          <cell r="GX3">
            <v>5.6000000000000001E-2</v>
          </cell>
          <cell r="GY3">
            <v>0</v>
          </cell>
          <cell r="GZ3">
            <v>0.218</v>
          </cell>
          <cell r="HA3">
            <v>0.51839999999999997</v>
          </cell>
          <cell r="HB3">
            <v>4.2000000000000003E-2</v>
          </cell>
          <cell r="HC3">
            <v>0.22600000000000001</v>
          </cell>
          <cell r="HD3">
            <v>0</v>
          </cell>
          <cell r="HE3">
            <v>6.3072000000000003E-2</v>
          </cell>
          <cell r="HF3">
            <v>0</v>
          </cell>
          <cell r="HG3">
            <v>0</v>
          </cell>
          <cell r="HH3">
            <v>0.53</v>
          </cell>
          <cell r="HI3">
            <v>0.45</v>
          </cell>
          <cell r="HJ3">
            <v>0</v>
          </cell>
          <cell r="HK3">
            <v>2.9</v>
          </cell>
          <cell r="HL3">
            <v>0</v>
          </cell>
          <cell r="HM3">
            <v>1.5688800000000001</v>
          </cell>
          <cell r="HN3">
            <v>0.47399999999999998</v>
          </cell>
          <cell r="HO3">
            <v>0.58299999999999996</v>
          </cell>
          <cell r="HP3">
            <v>0.13700000000000001</v>
          </cell>
          <cell r="HQ3">
            <v>0.29899999999999999</v>
          </cell>
          <cell r="HR3">
            <v>7.9000000000000001E-2</v>
          </cell>
          <cell r="HS3">
            <v>7.9000000000000001E-2</v>
          </cell>
          <cell r="HT3">
            <v>0</v>
          </cell>
          <cell r="HU3">
            <v>0.2</v>
          </cell>
          <cell r="HV3">
            <v>0</v>
          </cell>
          <cell r="HW3">
            <v>0.1</v>
          </cell>
          <cell r="HX3">
            <v>0</v>
          </cell>
          <cell r="HY3">
            <v>5.6000000000000001E-2</v>
          </cell>
          <cell r="HZ3">
            <v>0</v>
          </cell>
          <cell r="IA3">
            <v>5.6000000000000001E-2</v>
          </cell>
          <cell r="IB3">
            <v>0</v>
          </cell>
          <cell r="IC3">
            <v>2.8000000000000001E-2</v>
          </cell>
          <cell r="ID3">
            <v>0</v>
          </cell>
          <cell r="IE3">
            <v>0</v>
          </cell>
          <cell r="IF3">
            <v>5.0000000000000001E-3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.64006399999999708</v>
          </cell>
          <cell r="IM3">
            <v>1.3400639999999999</v>
          </cell>
        </row>
        <row r="4">
          <cell r="A4">
            <v>41641</v>
          </cell>
          <cell r="B4">
            <v>2</v>
          </cell>
          <cell r="C4">
            <v>1</v>
          </cell>
          <cell r="D4">
            <v>2014</v>
          </cell>
          <cell r="E4" t="str">
            <v>212014</v>
          </cell>
          <cell r="F4">
            <v>284.322</v>
          </cell>
          <cell r="G4">
            <v>259.08999999999997</v>
          </cell>
          <cell r="H4">
            <v>95.644000000000005</v>
          </cell>
          <cell r="I4">
            <v>1.44</v>
          </cell>
          <cell r="J4">
            <v>2.1480000000000001</v>
          </cell>
          <cell r="K4">
            <v>351.95</v>
          </cell>
          <cell r="M4">
            <v>193.63</v>
          </cell>
          <cell r="N4">
            <v>0</v>
          </cell>
          <cell r="O4">
            <v>0.96299999999999997</v>
          </cell>
          <cell r="P4">
            <v>372.16199999999998</v>
          </cell>
          <cell r="R4">
            <v>135.161</v>
          </cell>
          <cell r="S4">
            <v>0.27600000000000002</v>
          </cell>
          <cell r="T4">
            <v>3.7999999999999999E-2</v>
          </cell>
          <cell r="U4">
            <v>159.6</v>
          </cell>
          <cell r="W4">
            <v>914</v>
          </cell>
          <cell r="X4">
            <v>0</v>
          </cell>
          <cell r="AC4">
            <v>5.01</v>
          </cell>
          <cell r="AD4">
            <v>120.7</v>
          </cell>
          <cell r="AF4">
            <v>572.4</v>
          </cell>
          <cell r="AG4">
            <v>0.9</v>
          </cell>
          <cell r="AH4">
            <v>5.62</v>
          </cell>
          <cell r="AI4">
            <v>41.85</v>
          </cell>
          <cell r="AJ4">
            <v>18.440000000000001</v>
          </cell>
          <cell r="AK4">
            <v>764.3</v>
          </cell>
          <cell r="AL4">
            <v>0.22</v>
          </cell>
          <cell r="AM4">
            <v>5.22</v>
          </cell>
          <cell r="AN4">
            <v>221.06</v>
          </cell>
          <cell r="AP4">
            <v>142.23400000000001</v>
          </cell>
          <cell r="AQ4">
            <v>0.10299999999999999</v>
          </cell>
          <cell r="AR4">
            <v>4.7E-2</v>
          </cell>
          <cell r="AS4">
            <v>199.749</v>
          </cell>
          <cell r="AU4">
            <v>82.838999999999999</v>
          </cell>
          <cell r="AV4">
            <v>0</v>
          </cell>
          <cell r="AW4">
            <v>0.26</v>
          </cell>
          <cell r="AX4">
            <v>227.82</v>
          </cell>
          <cell r="AZ4">
            <v>301.24</v>
          </cell>
          <cell r="BA4">
            <v>0.46500000000000002</v>
          </cell>
          <cell r="BB4">
            <v>0.35299999999999998</v>
          </cell>
          <cell r="BC4">
            <v>182.55</v>
          </cell>
          <cell r="BE4">
            <v>334.38</v>
          </cell>
          <cell r="BF4">
            <v>0.78200000000000003</v>
          </cell>
          <cell r="BJ4">
            <v>1.2001824000000001</v>
          </cell>
          <cell r="BK4">
            <v>262.74</v>
          </cell>
          <cell r="BM4">
            <v>106.83</v>
          </cell>
          <cell r="BN4">
            <v>5.7000000000000002E-2</v>
          </cell>
          <cell r="BO4">
            <v>0</v>
          </cell>
          <cell r="BP4">
            <v>276.23</v>
          </cell>
          <cell r="BQ4">
            <v>245.5</v>
          </cell>
          <cell r="BR4">
            <v>295.01</v>
          </cell>
          <cell r="BS4">
            <v>0</v>
          </cell>
          <cell r="BT4">
            <v>1.0367999999999999</v>
          </cell>
          <cell r="BV4">
            <v>239.7</v>
          </cell>
          <cell r="BX4">
            <v>115.905</v>
          </cell>
          <cell r="BY4">
            <v>0.22500000000000001</v>
          </cell>
          <cell r="BZ4">
            <v>0.22500000000000001</v>
          </cell>
          <cell r="CA4">
            <v>87.04</v>
          </cell>
          <cell r="CC4">
            <v>241.4</v>
          </cell>
          <cell r="CD4">
            <v>0.24969600000000003</v>
          </cell>
          <cell r="CE4">
            <v>6.3072000000000003E-2</v>
          </cell>
          <cell r="CF4">
            <v>149.81</v>
          </cell>
          <cell r="CH4">
            <v>76.430000000000007</v>
          </cell>
          <cell r="CI4">
            <v>0</v>
          </cell>
          <cell r="CJ4">
            <v>0</v>
          </cell>
          <cell r="CK4">
            <v>55.95</v>
          </cell>
          <cell r="CM4">
            <v>341.14</v>
          </cell>
          <cell r="CN4">
            <v>0.53</v>
          </cell>
          <cell r="CO4">
            <v>0.45</v>
          </cell>
          <cell r="CP4">
            <v>63.28</v>
          </cell>
          <cell r="CR4">
            <v>334</v>
          </cell>
          <cell r="CS4">
            <v>0</v>
          </cell>
          <cell r="CT4">
            <v>2.9</v>
          </cell>
          <cell r="CU4">
            <v>98.63</v>
          </cell>
          <cell r="CW4">
            <v>169.08</v>
          </cell>
          <cell r="CX4">
            <v>0</v>
          </cell>
          <cell r="DA4">
            <v>1.5180699999999998</v>
          </cell>
          <cell r="DB4">
            <v>44.71</v>
          </cell>
          <cell r="DD4">
            <v>157.4</v>
          </cell>
          <cell r="DE4">
            <v>3.1E-2</v>
          </cell>
          <cell r="DF4">
            <v>0.58799999999999997</v>
          </cell>
          <cell r="DG4">
            <v>52.29</v>
          </cell>
          <cell r="DI4">
            <v>68.037999999999997</v>
          </cell>
          <cell r="DJ4">
            <v>0.11600000000000001</v>
          </cell>
          <cell r="DK4">
            <v>0.28199999999999997</v>
          </cell>
          <cell r="DL4">
            <v>45.65</v>
          </cell>
          <cell r="DN4">
            <v>36.511000000000003</v>
          </cell>
          <cell r="DO4">
            <v>0.10100000000000001</v>
          </cell>
          <cell r="DP4">
            <v>0.156</v>
          </cell>
          <cell r="DQ4">
            <v>34.520000000000003</v>
          </cell>
          <cell r="DS4">
            <v>230.72</v>
          </cell>
          <cell r="DT4">
            <v>0</v>
          </cell>
          <cell r="DU4">
            <v>0.2</v>
          </cell>
          <cell r="DV4">
            <v>27.48</v>
          </cell>
          <cell r="DX4">
            <v>78.652000000000001</v>
          </cell>
          <cell r="DY4">
            <v>0</v>
          </cell>
          <cell r="EE4">
            <v>0.1</v>
          </cell>
          <cell r="EF4">
            <v>64.900000000000006</v>
          </cell>
          <cell r="EH4">
            <v>18.649999999999999</v>
          </cell>
          <cell r="EI4">
            <v>0</v>
          </cell>
          <cell r="EM4">
            <v>6.4000000000000001E-2</v>
          </cell>
          <cell r="EN4">
            <v>22.95</v>
          </cell>
          <cell r="EP4">
            <v>6.9320000000000004</v>
          </cell>
          <cell r="EQ4">
            <v>8.0000000000000002E-3</v>
          </cell>
          <cell r="ER4">
            <v>0</v>
          </cell>
          <cell r="ES4">
            <v>45.44</v>
          </cell>
          <cell r="EU4">
            <v>16.384</v>
          </cell>
          <cell r="EV4">
            <v>1.2999999999999999E-2</v>
          </cell>
          <cell r="EX4">
            <v>2.8000000000000001E-2</v>
          </cell>
          <cell r="EY4">
            <v>60.8</v>
          </cell>
          <cell r="FA4">
            <v>6.98</v>
          </cell>
          <cell r="FB4">
            <v>0</v>
          </cell>
          <cell r="FC4">
            <v>0</v>
          </cell>
          <cell r="FD4">
            <v>64.349999999999994</v>
          </cell>
          <cell r="FF4">
            <v>4.1360000000000001</v>
          </cell>
          <cell r="FG4">
            <v>0</v>
          </cell>
          <cell r="FH4">
            <v>0</v>
          </cell>
          <cell r="FI4">
            <v>73.08</v>
          </cell>
          <cell r="FK4">
            <v>3.0230000000000001</v>
          </cell>
          <cell r="FL4">
            <v>0</v>
          </cell>
          <cell r="FM4">
            <v>0</v>
          </cell>
          <cell r="FS4">
            <v>126.98</v>
          </cell>
          <cell r="FU4">
            <v>65.28</v>
          </cell>
          <cell r="FV4">
            <v>0.84006399999999992</v>
          </cell>
          <cell r="FW4">
            <v>1.3400639999999999</v>
          </cell>
          <cell r="GB4">
            <v>0</v>
          </cell>
          <cell r="GD4">
            <v>3.2800000000000002</v>
          </cell>
          <cell r="GE4">
            <v>4.3000000000000007</v>
          </cell>
          <cell r="GF4">
            <v>3.5000000000000003E-2</v>
          </cell>
          <cell r="GG4">
            <v>1.927</v>
          </cell>
          <cell r="GH4">
            <v>0.50700000000000001</v>
          </cell>
          <cell r="GI4">
            <v>7.5999999999999998E-2</v>
          </cell>
          <cell r="GJ4">
            <v>0</v>
          </cell>
          <cell r="GK4">
            <v>9.9499999999999993</v>
          </cell>
          <cell r="GL4">
            <v>1.79</v>
          </cell>
          <cell r="GM4">
            <v>11.24</v>
          </cell>
          <cell r="GN4">
            <v>1.82</v>
          </cell>
          <cell r="GO4">
            <v>10.45</v>
          </cell>
          <cell r="GP4">
            <v>0.20799999999999999</v>
          </cell>
          <cell r="GQ4">
            <v>9.4E-2</v>
          </cell>
          <cell r="GR4">
            <v>0</v>
          </cell>
          <cell r="GS4">
            <v>0.52</v>
          </cell>
          <cell r="GT4">
            <v>0.61199999999999999</v>
          </cell>
          <cell r="GU4">
            <v>0.70599999999999996</v>
          </cell>
          <cell r="GV4">
            <v>1.1259999999999999</v>
          </cell>
          <cell r="GW4">
            <v>1.3512096</v>
          </cell>
          <cell r="GX4">
            <v>0.113</v>
          </cell>
          <cell r="GY4">
            <v>0</v>
          </cell>
          <cell r="GZ4">
            <v>0.218</v>
          </cell>
          <cell r="HA4">
            <v>1.5551999999999999</v>
          </cell>
          <cell r="HB4">
            <v>0.26700000000000002</v>
          </cell>
          <cell r="HC4">
            <v>0.45100000000000001</v>
          </cell>
          <cell r="HD4">
            <v>0.24969600000000003</v>
          </cell>
          <cell r="HE4">
            <v>0.12614400000000001</v>
          </cell>
          <cell r="HF4">
            <v>0</v>
          </cell>
          <cell r="HG4">
            <v>0</v>
          </cell>
          <cell r="HH4">
            <v>1.06</v>
          </cell>
          <cell r="HI4">
            <v>0.9</v>
          </cell>
          <cell r="HJ4">
            <v>0</v>
          </cell>
          <cell r="HK4">
            <v>5.8</v>
          </cell>
          <cell r="HL4">
            <v>0</v>
          </cell>
          <cell r="HM4">
            <v>3.0869499999999999</v>
          </cell>
          <cell r="HN4">
            <v>0.505</v>
          </cell>
          <cell r="HO4">
            <v>1.1709999999999998</v>
          </cell>
          <cell r="HP4">
            <v>0.253</v>
          </cell>
          <cell r="HQ4">
            <v>0.58099999999999996</v>
          </cell>
          <cell r="HR4">
            <v>0.18</v>
          </cell>
          <cell r="HS4">
            <v>0.23499999999999999</v>
          </cell>
          <cell r="HT4">
            <v>0</v>
          </cell>
          <cell r="HU4">
            <v>0.4</v>
          </cell>
          <cell r="HV4">
            <v>0</v>
          </cell>
          <cell r="HW4">
            <v>0.2</v>
          </cell>
          <cell r="HX4">
            <v>0</v>
          </cell>
          <cell r="HY4">
            <v>0.12</v>
          </cell>
          <cell r="HZ4">
            <v>8.0000000000000002E-3</v>
          </cell>
          <cell r="IA4">
            <v>5.6000000000000001E-2</v>
          </cell>
          <cell r="IB4">
            <v>1.2999999999999999E-2</v>
          </cell>
          <cell r="IC4">
            <v>5.6000000000000001E-2</v>
          </cell>
          <cell r="ID4">
            <v>0</v>
          </cell>
          <cell r="IE4">
            <v>0</v>
          </cell>
          <cell r="IF4">
            <v>5.0000000000000001E-3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1.480127999999997</v>
          </cell>
          <cell r="IM4">
            <v>2.6801279999999998</v>
          </cell>
        </row>
        <row r="5">
          <cell r="A5">
            <v>41642</v>
          </cell>
          <cell r="B5">
            <v>3</v>
          </cell>
          <cell r="C5">
            <v>1</v>
          </cell>
          <cell r="D5">
            <v>2014</v>
          </cell>
          <cell r="E5" t="str">
            <v>312014</v>
          </cell>
          <cell r="F5">
            <v>284.31</v>
          </cell>
          <cell r="G5">
            <v>258.88</v>
          </cell>
          <cell r="H5">
            <v>95.456000000000003</v>
          </cell>
          <cell r="I5">
            <v>1.407</v>
          </cell>
          <cell r="J5">
            <v>1.595</v>
          </cell>
          <cell r="K5">
            <v>351.88</v>
          </cell>
          <cell r="M5">
            <v>192.679</v>
          </cell>
          <cell r="N5">
            <v>2.3E-2</v>
          </cell>
          <cell r="O5">
            <v>0.97399999999999998</v>
          </cell>
          <cell r="P5">
            <v>372.17700000000002</v>
          </cell>
          <cell r="R5">
            <v>135.28700000000001</v>
          </cell>
          <cell r="S5">
            <v>0.192</v>
          </cell>
          <cell r="T5">
            <v>3.7999999999999999E-2</v>
          </cell>
          <cell r="U5">
            <v>159.57</v>
          </cell>
          <cell r="W5">
            <v>908.3</v>
          </cell>
          <cell r="X5">
            <v>0</v>
          </cell>
          <cell r="AC5">
            <v>4.9000000000000004</v>
          </cell>
          <cell r="AD5">
            <v>120.55</v>
          </cell>
          <cell r="AF5">
            <v>567.6</v>
          </cell>
          <cell r="AG5">
            <v>0.89</v>
          </cell>
          <cell r="AH5">
            <v>5.62</v>
          </cell>
          <cell r="AI5">
            <v>41.82</v>
          </cell>
          <cell r="AJ5">
            <v>18.440000000000001</v>
          </cell>
          <cell r="AK5">
            <v>760.16</v>
          </cell>
          <cell r="AL5">
            <v>1.59</v>
          </cell>
          <cell r="AM5">
            <v>5.21</v>
          </cell>
          <cell r="AN5">
            <v>221.05</v>
          </cell>
          <cell r="AP5">
            <v>142.02799999999999</v>
          </cell>
          <cell r="AQ5">
            <v>0</v>
          </cell>
          <cell r="AR5">
            <v>4.7E-2</v>
          </cell>
          <cell r="AS5">
            <v>199.73400000000001</v>
          </cell>
          <cell r="AU5">
            <v>82.471000000000004</v>
          </cell>
          <cell r="AV5">
            <v>0</v>
          </cell>
          <cell r="AW5">
            <v>0.26</v>
          </cell>
          <cell r="AX5">
            <v>227.82</v>
          </cell>
          <cell r="AZ5">
            <v>301.24</v>
          </cell>
          <cell r="BA5">
            <v>0.47399999999999998</v>
          </cell>
          <cell r="BB5">
            <v>0.35299999999999998</v>
          </cell>
          <cell r="BC5">
            <v>182.53</v>
          </cell>
          <cell r="BE5">
            <v>333.13</v>
          </cell>
          <cell r="BF5">
            <v>0.78200000000000003</v>
          </cell>
          <cell r="BJ5">
            <v>1.2486528000000001</v>
          </cell>
          <cell r="BK5">
            <v>262.74</v>
          </cell>
          <cell r="BM5">
            <v>106.83</v>
          </cell>
          <cell r="BN5">
            <v>5.6000000000000001E-2</v>
          </cell>
          <cell r="BO5">
            <v>0</v>
          </cell>
          <cell r="BP5">
            <v>276.2</v>
          </cell>
          <cell r="BQ5">
            <v>245.97</v>
          </cell>
          <cell r="BR5">
            <v>294.17700000000002</v>
          </cell>
          <cell r="BS5">
            <v>0.42</v>
          </cell>
          <cell r="BT5">
            <v>1.0367999999999999</v>
          </cell>
          <cell r="BV5">
            <v>239.69</v>
          </cell>
          <cell r="BX5">
            <v>115.72199999999999</v>
          </cell>
          <cell r="BY5">
            <v>4.2000000000000003E-2</v>
          </cell>
          <cell r="BZ5">
            <v>0.22500000000000001</v>
          </cell>
          <cell r="CA5">
            <v>87.04</v>
          </cell>
          <cell r="CC5">
            <v>241.4</v>
          </cell>
          <cell r="CD5">
            <v>0.24969600000000003</v>
          </cell>
          <cell r="CE5">
            <v>6.3072000000000003E-2</v>
          </cell>
          <cell r="CF5">
            <v>149.81</v>
          </cell>
          <cell r="CH5">
            <v>76.430000000000007</v>
          </cell>
          <cell r="CI5">
            <v>0</v>
          </cell>
          <cell r="CJ5">
            <v>0</v>
          </cell>
          <cell r="CK5">
            <v>55.94</v>
          </cell>
          <cell r="CM5">
            <v>340.83</v>
          </cell>
          <cell r="CN5">
            <v>0.48</v>
          </cell>
          <cell r="CO5">
            <v>0.71</v>
          </cell>
          <cell r="CP5">
            <v>62.22</v>
          </cell>
          <cell r="CR5">
            <v>331</v>
          </cell>
          <cell r="CS5">
            <v>0</v>
          </cell>
          <cell r="CT5">
            <v>2.9</v>
          </cell>
          <cell r="CU5">
            <v>98.28</v>
          </cell>
          <cell r="CW5">
            <v>167.55</v>
          </cell>
          <cell r="CX5">
            <v>0</v>
          </cell>
          <cell r="DA5">
            <v>1.5114179999999999</v>
          </cell>
          <cell r="DB5">
            <v>44.67</v>
          </cell>
          <cell r="DD5">
            <v>156.524</v>
          </cell>
          <cell r="DE5">
            <v>0</v>
          </cell>
          <cell r="DF5">
            <v>0.58399999999999996</v>
          </cell>
          <cell r="DG5">
            <v>52.29</v>
          </cell>
          <cell r="DI5">
            <v>67.825000000000003</v>
          </cell>
          <cell r="DJ5">
            <v>0.16300000000000001</v>
          </cell>
          <cell r="DK5">
            <v>0.32800000000000001</v>
          </cell>
          <cell r="DL5">
            <v>45.64</v>
          </cell>
          <cell r="DN5">
            <v>36.411000000000001</v>
          </cell>
          <cell r="DO5">
            <v>0.10100000000000001</v>
          </cell>
          <cell r="DP5">
            <v>0.156</v>
          </cell>
          <cell r="DQ5">
            <v>34.5</v>
          </cell>
          <cell r="DS5">
            <v>230</v>
          </cell>
          <cell r="DT5">
            <v>0</v>
          </cell>
          <cell r="DU5">
            <v>0.2</v>
          </cell>
          <cell r="DV5">
            <v>27.46</v>
          </cell>
          <cell r="DX5">
            <v>78.350999999999999</v>
          </cell>
          <cell r="DY5">
            <v>0</v>
          </cell>
          <cell r="EE5">
            <v>0.125</v>
          </cell>
          <cell r="EF5">
            <v>64.89</v>
          </cell>
          <cell r="EH5">
            <v>18.614999999999998</v>
          </cell>
          <cell r="EI5">
            <v>0</v>
          </cell>
          <cell r="EM5">
            <v>6.6000000000000003E-2</v>
          </cell>
          <cell r="EN5">
            <v>22.95</v>
          </cell>
          <cell r="EP5">
            <v>6.9320000000000004</v>
          </cell>
          <cell r="EQ5">
            <v>8.0000000000000002E-3</v>
          </cell>
          <cell r="ER5">
            <v>0</v>
          </cell>
          <cell r="ES5">
            <v>45.43</v>
          </cell>
          <cell r="EU5">
            <v>16.347999999999999</v>
          </cell>
          <cell r="EV5">
            <v>7.0000000000000001E-3</v>
          </cell>
          <cell r="EX5">
            <v>2.8000000000000001E-2</v>
          </cell>
          <cell r="EY5">
            <v>60.78</v>
          </cell>
          <cell r="FA5">
            <v>6.9480000000000004</v>
          </cell>
          <cell r="FB5">
            <v>0</v>
          </cell>
          <cell r="FC5">
            <v>0</v>
          </cell>
          <cell r="FD5">
            <v>64.33</v>
          </cell>
          <cell r="FF5">
            <v>4.1159999999999997</v>
          </cell>
          <cell r="FG5">
            <v>0</v>
          </cell>
          <cell r="FH5">
            <v>0</v>
          </cell>
          <cell r="FI5">
            <v>73.05</v>
          </cell>
          <cell r="FK5">
            <v>2.9990000000000001</v>
          </cell>
          <cell r="FL5">
            <v>0</v>
          </cell>
          <cell r="FM5">
            <v>0</v>
          </cell>
          <cell r="FS5">
            <v>125.94</v>
          </cell>
          <cell r="FU5">
            <v>64.84</v>
          </cell>
          <cell r="FV5">
            <v>0.9000640000000022</v>
          </cell>
          <cell r="FW5">
            <v>1.3400639999999999</v>
          </cell>
          <cell r="GB5">
            <v>0</v>
          </cell>
          <cell r="GD5">
            <v>4.6870000000000003</v>
          </cell>
          <cell r="GE5">
            <v>5.8950000000000005</v>
          </cell>
          <cell r="GF5">
            <v>5.8000000000000003E-2</v>
          </cell>
          <cell r="GG5">
            <v>2.9009999999999998</v>
          </cell>
          <cell r="GH5">
            <v>0.69900000000000007</v>
          </cell>
          <cell r="GI5">
            <v>0.11399999999999999</v>
          </cell>
          <cell r="GJ5">
            <v>0</v>
          </cell>
          <cell r="GK5">
            <v>14.85</v>
          </cell>
          <cell r="GL5">
            <v>2.68</v>
          </cell>
          <cell r="GM5">
            <v>16.86</v>
          </cell>
          <cell r="GN5">
            <v>3.41</v>
          </cell>
          <cell r="GO5">
            <v>15.66</v>
          </cell>
          <cell r="GP5">
            <v>0.20799999999999999</v>
          </cell>
          <cell r="GQ5">
            <v>0.14100000000000001</v>
          </cell>
          <cell r="GR5">
            <v>0</v>
          </cell>
          <cell r="GS5">
            <v>0.78</v>
          </cell>
          <cell r="GT5">
            <v>1.0859999999999999</v>
          </cell>
          <cell r="GU5">
            <v>1.0589999999999999</v>
          </cell>
          <cell r="GV5">
            <v>1.9079999999999999</v>
          </cell>
          <cell r="GW5">
            <v>2.5998624000000001</v>
          </cell>
          <cell r="GX5">
            <v>0.16900000000000001</v>
          </cell>
          <cell r="GY5">
            <v>0</v>
          </cell>
          <cell r="GZ5">
            <v>0.63800000000000001</v>
          </cell>
          <cell r="HA5">
            <v>2.5919999999999996</v>
          </cell>
          <cell r="HB5">
            <v>0.309</v>
          </cell>
          <cell r="HC5">
            <v>0.67600000000000005</v>
          </cell>
          <cell r="HD5">
            <v>0.49939200000000006</v>
          </cell>
          <cell r="HE5">
            <v>0.189216</v>
          </cell>
          <cell r="HF5">
            <v>0</v>
          </cell>
          <cell r="HG5">
            <v>0</v>
          </cell>
          <cell r="HH5">
            <v>1.54</v>
          </cell>
          <cell r="HI5">
            <v>1.6099999999999999</v>
          </cell>
          <cell r="HJ5">
            <v>0</v>
          </cell>
          <cell r="HK5">
            <v>8.6999999999999993</v>
          </cell>
          <cell r="HL5">
            <v>0</v>
          </cell>
          <cell r="HM5">
            <v>4.5983679999999998</v>
          </cell>
          <cell r="HN5">
            <v>0.505</v>
          </cell>
          <cell r="HO5">
            <v>1.7549999999999999</v>
          </cell>
          <cell r="HP5">
            <v>0.41600000000000004</v>
          </cell>
          <cell r="HQ5">
            <v>0.90900000000000003</v>
          </cell>
          <cell r="HR5">
            <v>0.28100000000000003</v>
          </cell>
          <cell r="HS5">
            <v>0.39100000000000001</v>
          </cell>
          <cell r="HT5">
            <v>0</v>
          </cell>
          <cell r="HU5">
            <v>0.60000000000000009</v>
          </cell>
          <cell r="HV5">
            <v>0</v>
          </cell>
          <cell r="HW5">
            <v>0.32500000000000001</v>
          </cell>
          <cell r="HX5">
            <v>0</v>
          </cell>
          <cell r="HY5">
            <v>0.186</v>
          </cell>
          <cell r="HZ5">
            <v>1.6E-2</v>
          </cell>
          <cell r="IA5">
            <v>5.6000000000000001E-2</v>
          </cell>
          <cell r="IB5">
            <v>0.02</v>
          </cell>
          <cell r="IC5">
            <v>8.4000000000000005E-2</v>
          </cell>
          <cell r="ID5">
            <v>0</v>
          </cell>
          <cell r="IE5">
            <v>0</v>
          </cell>
          <cell r="IF5">
            <v>5.0000000000000001E-3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2.3801919999999992</v>
          </cell>
          <cell r="IM5">
            <v>4.0201919999999998</v>
          </cell>
        </row>
        <row r="6">
          <cell r="A6">
            <v>41643</v>
          </cell>
          <cell r="B6">
            <v>4</v>
          </cell>
          <cell r="C6">
            <v>1</v>
          </cell>
          <cell r="D6">
            <v>2014</v>
          </cell>
          <cell r="E6" t="str">
            <v>412014</v>
          </cell>
          <cell r="F6">
            <v>284.3</v>
          </cell>
          <cell r="G6">
            <v>258.88</v>
          </cell>
          <cell r="H6">
            <v>95.301000000000002</v>
          </cell>
          <cell r="I6">
            <v>1.2130000000000001</v>
          </cell>
          <cell r="J6">
            <v>1.3680000000000001</v>
          </cell>
          <cell r="K6">
            <v>351.81</v>
          </cell>
          <cell r="M6">
            <v>191.72800000000001</v>
          </cell>
          <cell r="N6">
            <v>2.4E-2</v>
          </cell>
          <cell r="O6">
            <v>0.97499999999999998</v>
          </cell>
          <cell r="P6">
            <v>372.20699999999999</v>
          </cell>
          <cell r="R6">
            <v>135.53899999999999</v>
          </cell>
          <cell r="S6">
            <v>0.318</v>
          </cell>
          <cell r="T6">
            <v>3.7999999999999999E-2</v>
          </cell>
          <cell r="U6">
            <v>159.55000000000001</v>
          </cell>
          <cell r="W6">
            <v>904.5</v>
          </cell>
          <cell r="X6">
            <v>0</v>
          </cell>
          <cell r="AC6">
            <v>4.8899999999999997</v>
          </cell>
          <cell r="AD6">
            <v>120.4</v>
          </cell>
          <cell r="AF6">
            <v>562.79999999999995</v>
          </cell>
          <cell r="AG6">
            <v>0.89</v>
          </cell>
          <cell r="AH6">
            <v>5.62</v>
          </cell>
          <cell r="AI6">
            <v>41.79</v>
          </cell>
          <cell r="AJ6">
            <v>18.440000000000001</v>
          </cell>
          <cell r="AK6">
            <v>756.02</v>
          </cell>
          <cell r="AL6">
            <v>1.58</v>
          </cell>
          <cell r="AM6">
            <v>5.2</v>
          </cell>
          <cell r="AN6">
            <v>221.05</v>
          </cell>
          <cell r="AP6">
            <v>142.02799999999999</v>
          </cell>
          <cell r="AQ6">
            <v>0.10100000000000001</v>
          </cell>
          <cell r="AR6">
            <v>3.5999999999999997E-2</v>
          </cell>
          <cell r="AS6">
            <v>199.71799999999999</v>
          </cell>
          <cell r="AU6">
            <v>82.078999999999994</v>
          </cell>
          <cell r="AV6">
            <v>0</v>
          </cell>
          <cell r="AW6">
            <v>0.34</v>
          </cell>
          <cell r="AX6">
            <v>227.81</v>
          </cell>
          <cell r="AZ6">
            <v>300.92</v>
          </cell>
          <cell r="BA6">
            <v>0.159</v>
          </cell>
          <cell r="BB6">
            <v>0.35299999999999998</v>
          </cell>
          <cell r="BC6">
            <v>182.51499999999999</v>
          </cell>
          <cell r="BE6">
            <v>332.19</v>
          </cell>
          <cell r="BF6">
            <v>0</v>
          </cell>
          <cell r="BJ6">
            <v>0.59184000000000003</v>
          </cell>
          <cell r="BK6">
            <v>262.74</v>
          </cell>
          <cell r="BM6">
            <v>106.83</v>
          </cell>
          <cell r="BN6">
            <v>5.8000000000000003E-2</v>
          </cell>
          <cell r="BO6">
            <v>0</v>
          </cell>
          <cell r="BP6">
            <v>276.22000000000003</v>
          </cell>
          <cell r="BQ6">
            <v>245.97</v>
          </cell>
          <cell r="BR6">
            <v>293.322</v>
          </cell>
          <cell r="BS6">
            <v>0.40200000000000002</v>
          </cell>
          <cell r="BT6">
            <v>1.0367999999999999</v>
          </cell>
          <cell r="BV6">
            <v>239.68</v>
          </cell>
          <cell r="BX6">
            <v>115.538</v>
          </cell>
          <cell r="BY6">
            <v>0</v>
          </cell>
          <cell r="BZ6">
            <v>6.5000000000000002E-2</v>
          </cell>
          <cell r="CA6">
            <v>87.04</v>
          </cell>
          <cell r="CC6">
            <v>241.4</v>
          </cell>
          <cell r="CD6">
            <v>0.24969600000000003</v>
          </cell>
          <cell r="CE6">
            <v>6.3072000000000003E-2</v>
          </cell>
          <cell r="CF6">
            <v>149.81</v>
          </cell>
          <cell r="CH6">
            <v>76.430000000000007</v>
          </cell>
          <cell r="CI6">
            <v>0</v>
          </cell>
          <cell r="CJ6">
            <v>0</v>
          </cell>
          <cell r="CK6">
            <v>55.93</v>
          </cell>
          <cell r="CM6">
            <v>340.52</v>
          </cell>
          <cell r="CN6">
            <v>0.48</v>
          </cell>
          <cell r="CO6">
            <v>0.71</v>
          </cell>
          <cell r="CP6">
            <v>63.16</v>
          </cell>
          <cell r="CR6">
            <v>328</v>
          </cell>
          <cell r="CS6">
            <v>0</v>
          </cell>
          <cell r="CT6">
            <v>2.9</v>
          </cell>
          <cell r="CU6">
            <v>97.95</v>
          </cell>
          <cell r="CW6">
            <v>166.11</v>
          </cell>
          <cell r="CX6">
            <v>0</v>
          </cell>
          <cell r="DA6">
            <v>1.4179759999999999</v>
          </cell>
          <cell r="DB6">
            <v>44.65</v>
          </cell>
          <cell r="DD6">
            <v>156.08500000000001</v>
          </cell>
          <cell r="DE6">
            <v>0.312</v>
          </cell>
          <cell r="DF6">
            <v>0.65</v>
          </cell>
          <cell r="DG6">
            <v>52.24</v>
          </cell>
          <cell r="DI6">
            <v>67.504999999999995</v>
          </cell>
          <cell r="DJ6">
            <v>4.2000000000000003E-2</v>
          </cell>
          <cell r="DK6">
            <v>0.313</v>
          </cell>
          <cell r="DL6">
            <v>45.63</v>
          </cell>
          <cell r="DN6">
            <v>36.311</v>
          </cell>
          <cell r="DO6">
            <v>0.10100000000000001</v>
          </cell>
          <cell r="DP6">
            <v>0.156</v>
          </cell>
          <cell r="DQ6">
            <v>34.49</v>
          </cell>
          <cell r="DS6">
            <v>229.64</v>
          </cell>
          <cell r="DT6">
            <v>0</v>
          </cell>
          <cell r="DU6">
            <v>0.2</v>
          </cell>
          <cell r="DV6">
            <v>27.44</v>
          </cell>
          <cell r="DX6">
            <v>78.049000000000007</v>
          </cell>
          <cell r="DY6">
            <v>0</v>
          </cell>
          <cell r="EE6">
            <v>0.108</v>
          </cell>
          <cell r="EF6">
            <v>64.86</v>
          </cell>
          <cell r="EH6">
            <v>18.510000000000002</v>
          </cell>
          <cell r="EI6">
            <v>0</v>
          </cell>
          <cell r="EM6">
            <v>6.8000000000000005E-2</v>
          </cell>
          <cell r="EN6">
            <v>22.94</v>
          </cell>
          <cell r="EP6">
            <v>6.9130000000000003</v>
          </cell>
          <cell r="EQ6">
            <v>0</v>
          </cell>
          <cell r="ER6">
            <v>0</v>
          </cell>
          <cell r="ES6">
            <v>45.42</v>
          </cell>
          <cell r="EU6">
            <v>16.312000000000001</v>
          </cell>
          <cell r="EV6">
            <v>6.0000000000000001E-3</v>
          </cell>
          <cell r="EX6">
            <v>2.8000000000000001E-2</v>
          </cell>
          <cell r="EY6">
            <v>60.74</v>
          </cell>
          <cell r="FA6">
            <v>6.8840000000000003</v>
          </cell>
          <cell r="FB6">
            <v>0</v>
          </cell>
          <cell r="FC6">
            <v>0</v>
          </cell>
          <cell r="FD6">
            <v>64.33</v>
          </cell>
          <cell r="FF6">
            <v>4.1159999999999997</v>
          </cell>
          <cell r="FG6">
            <v>5.0000000000000001E-3</v>
          </cell>
          <cell r="FH6">
            <v>0</v>
          </cell>
          <cell r="FI6">
            <v>73.02</v>
          </cell>
          <cell r="FK6">
            <v>2.9750000000000001</v>
          </cell>
          <cell r="FL6">
            <v>0</v>
          </cell>
          <cell r="FM6">
            <v>0</v>
          </cell>
          <cell r="FS6">
            <v>125.91</v>
          </cell>
          <cell r="FU6">
            <v>64.510000000000005</v>
          </cell>
          <cell r="FV6">
            <v>1.0100640000000016</v>
          </cell>
          <cell r="FW6">
            <v>1.3400639999999999</v>
          </cell>
          <cell r="GB6">
            <v>0</v>
          </cell>
          <cell r="GD6">
            <v>5.9</v>
          </cell>
          <cell r="GE6">
            <v>7.2630000000000008</v>
          </cell>
          <cell r="GF6">
            <v>8.2000000000000003E-2</v>
          </cell>
          <cell r="GG6">
            <v>3.8759999999999999</v>
          </cell>
          <cell r="GH6">
            <v>1.0170000000000001</v>
          </cell>
          <cell r="GI6">
            <v>0.152</v>
          </cell>
          <cell r="GJ6">
            <v>0</v>
          </cell>
          <cell r="GK6">
            <v>19.739999999999998</v>
          </cell>
          <cell r="GL6">
            <v>3.5700000000000003</v>
          </cell>
          <cell r="GM6">
            <v>22.48</v>
          </cell>
          <cell r="GN6">
            <v>4.99</v>
          </cell>
          <cell r="GO6">
            <v>20.86</v>
          </cell>
          <cell r="GP6">
            <v>0.309</v>
          </cell>
          <cell r="GQ6">
            <v>0.17700000000000002</v>
          </cell>
          <cell r="GR6">
            <v>0</v>
          </cell>
          <cell r="GS6">
            <v>1.1200000000000001</v>
          </cell>
          <cell r="GT6">
            <v>1.2449999999999999</v>
          </cell>
          <cell r="GU6">
            <v>1.4119999999999999</v>
          </cell>
          <cell r="GV6">
            <v>1.9079999999999999</v>
          </cell>
          <cell r="GW6">
            <v>3.1917024000000001</v>
          </cell>
          <cell r="GX6">
            <v>0.22700000000000001</v>
          </cell>
          <cell r="GY6">
            <v>0</v>
          </cell>
          <cell r="GZ6">
            <v>1.04</v>
          </cell>
          <cell r="HA6">
            <v>3.6287999999999996</v>
          </cell>
          <cell r="HB6">
            <v>0.309</v>
          </cell>
          <cell r="HC6">
            <v>0.7410000000000001</v>
          </cell>
          <cell r="HD6">
            <v>0.74908800000000009</v>
          </cell>
          <cell r="HE6">
            <v>0.25228800000000001</v>
          </cell>
          <cell r="HF6">
            <v>0</v>
          </cell>
          <cell r="HG6">
            <v>0</v>
          </cell>
          <cell r="HH6">
            <v>2.02</v>
          </cell>
          <cell r="HI6">
            <v>2.3199999999999998</v>
          </cell>
          <cell r="HJ6">
            <v>0</v>
          </cell>
          <cell r="HK6">
            <v>11.6</v>
          </cell>
          <cell r="HL6">
            <v>0</v>
          </cell>
          <cell r="HM6">
            <v>6.0163440000000001</v>
          </cell>
          <cell r="HN6">
            <v>0.81699999999999995</v>
          </cell>
          <cell r="HO6">
            <v>2.4049999999999998</v>
          </cell>
          <cell r="HP6">
            <v>0.45800000000000002</v>
          </cell>
          <cell r="HQ6">
            <v>1.222</v>
          </cell>
          <cell r="HR6">
            <v>0.38200000000000001</v>
          </cell>
          <cell r="HS6">
            <v>0.54700000000000004</v>
          </cell>
          <cell r="HT6">
            <v>0</v>
          </cell>
          <cell r="HU6">
            <v>0.8</v>
          </cell>
          <cell r="HV6">
            <v>0</v>
          </cell>
          <cell r="HW6">
            <v>0.433</v>
          </cell>
          <cell r="HX6">
            <v>0</v>
          </cell>
          <cell r="HY6">
            <v>0.254</v>
          </cell>
          <cell r="HZ6">
            <v>1.6E-2</v>
          </cell>
          <cell r="IA6">
            <v>5.6000000000000001E-2</v>
          </cell>
          <cell r="IB6">
            <v>2.6000000000000002E-2</v>
          </cell>
          <cell r="IC6">
            <v>0.112</v>
          </cell>
          <cell r="ID6">
            <v>0</v>
          </cell>
          <cell r="IE6">
            <v>0</v>
          </cell>
          <cell r="IF6">
            <v>0.01</v>
          </cell>
          <cell r="IG6">
            <v>0</v>
          </cell>
          <cell r="IH6">
            <v>0</v>
          </cell>
          <cell r="II6">
            <v>0</v>
          </cell>
          <cell r="IJ6">
            <v>0</v>
          </cell>
          <cell r="IK6">
            <v>0</v>
          </cell>
          <cell r="IL6">
            <v>3.3902560000000008</v>
          </cell>
          <cell r="IM6">
            <v>5.3602559999999997</v>
          </cell>
        </row>
        <row r="7">
          <cell r="A7">
            <v>41644</v>
          </cell>
          <cell r="B7">
            <v>5</v>
          </cell>
          <cell r="C7">
            <v>1</v>
          </cell>
          <cell r="D7">
            <v>2014</v>
          </cell>
          <cell r="E7" t="str">
            <v>512014</v>
          </cell>
          <cell r="F7">
            <v>284.29399999999998</v>
          </cell>
          <cell r="G7">
            <v>258.88</v>
          </cell>
          <cell r="H7">
            <v>95.206999999999994</v>
          </cell>
          <cell r="I7">
            <v>1.274</v>
          </cell>
          <cell r="J7">
            <v>1.3680000000000001</v>
          </cell>
          <cell r="K7">
            <v>351.72</v>
          </cell>
          <cell r="M7">
            <v>190.505</v>
          </cell>
          <cell r="N7">
            <v>0</v>
          </cell>
          <cell r="O7">
            <v>0.97399999999999998</v>
          </cell>
          <cell r="P7">
            <v>372.197</v>
          </cell>
          <cell r="R7">
            <v>135.45500000000001</v>
          </cell>
          <cell r="S7">
            <v>0.221</v>
          </cell>
          <cell r="T7">
            <v>0.27700000000000002</v>
          </cell>
          <cell r="U7">
            <v>159.53</v>
          </cell>
          <cell r="W7">
            <v>900.7</v>
          </cell>
          <cell r="X7">
            <v>0</v>
          </cell>
          <cell r="AC7">
            <v>4.84</v>
          </cell>
          <cell r="AD7">
            <v>120.25</v>
          </cell>
          <cell r="AF7">
            <v>558</v>
          </cell>
          <cell r="AG7">
            <v>0.9</v>
          </cell>
          <cell r="AH7">
            <v>5.62</v>
          </cell>
          <cell r="AI7">
            <v>41.75</v>
          </cell>
          <cell r="AJ7">
            <v>18.829999999999998</v>
          </cell>
          <cell r="AK7">
            <v>750.5</v>
          </cell>
          <cell r="AL7">
            <v>1.46</v>
          </cell>
          <cell r="AM7">
            <v>6.92</v>
          </cell>
          <cell r="AN7">
            <v>221.05</v>
          </cell>
          <cell r="AP7">
            <v>142.02799999999999</v>
          </cell>
          <cell r="AQ7">
            <v>0.105</v>
          </cell>
          <cell r="AR7">
            <v>3.5999999999999997E-2</v>
          </cell>
          <cell r="AS7">
            <v>199.703</v>
          </cell>
          <cell r="AU7">
            <v>81.710999999999999</v>
          </cell>
          <cell r="AV7">
            <v>0</v>
          </cell>
          <cell r="AW7">
            <v>0.34</v>
          </cell>
          <cell r="AX7">
            <v>227.81</v>
          </cell>
          <cell r="AZ7">
            <v>300.92</v>
          </cell>
          <cell r="BA7">
            <v>0.48599999999999999</v>
          </cell>
          <cell r="BB7">
            <v>0.35299999999999998</v>
          </cell>
          <cell r="BC7">
            <v>182.5</v>
          </cell>
          <cell r="BE7">
            <v>331.25</v>
          </cell>
          <cell r="BF7">
            <v>0</v>
          </cell>
          <cell r="BJ7">
            <v>0.59158080000000002</v>
          </cell>
          <cell r="BK7">
            <v>262.74</v>
          </cell>
          <cell r="BM7">
            <v>106.83</v>
          </cell>
          <cell r="BN7">
            <v>5.8999999999999997E-2</v>
          </cell>
          <cell r="BO7">
            <v>0</v>
          </cell>
          <cell r="BP7">
            <v>276.24</v>
          </cell>
          <cell r="BQ7">
            <v>245.97</v>
          </cell>
          <cell r="BR7">
            <v>292.52100000000002</v>
          </cell>
          <cell r="BS7">
            <v>0.442</v>
          </cell>
          <cell r="BT7">
            <v>1.0367999999999999</v>
          </cell>
          <cell r="BV7">
            <v>239.68</v>
          </cell>
          <cell r="BX7">
            <v>115.538</v>
          </cell>
          <cell r="BY7">
            <v>0</v>
          </cell>
          <cell r="BZ7">
            <v>0</v>
          </cell>
          <cell r="CA7">
            <v>87.04</v>
          </cell>
          <cell r="CC7">
            <v>241.4</v>
          </cell>
          <cell r="CD7">
            <v>0.24969600000000003</v>
          </cell>
          <cell r="CE7">
            <v>6.3072000000000003E-2</v>
          </cell>
          <cell r="CF7">
            <v>149.81</v>
          </cell>
          <cell r="CH7">
            <v>76.430000000000007</v>
          </cell>
          <cell r="CI7">
            <v>0</v>
          </cell>
          <cell r="CJ7">
            <v>0</v>
          </cell>
          <cell r="CK7">
            <v>55.92</v>
          </cell>
          <cell r="CM7">
            <v>340.22</v>
          </cell>
          <cell r="CN7">
            <v>0.49</v>
          </cell>
          <cell r="CO7">
            <v>0.71</v>
          </cell>
          <cell r="CP7">
            <v>63.09</v>
          </cell>
          <cell r="CR7">
            <v>324.5</v>
          </cell>
          <cell r="CS7">
            <v>0</v>
          </cell>
          <cell r="CT7">
            <v>2.9</v>
          </cell>
          <cell r="CU7">
            <v>97.6</v>
          </cell>
          <cell r="CW7">
            <v>164.6</v>
          </cell>
          <cell r="CX7">
            <v>0</v>
          </cell>
          <cell r="DA7">
            <v>1.498494</v>
          </cell>
          <cell r="DB7">
            <v>44.62</v>
          </cell>
          <cell r="DD7">
            <v>155.428</v>
          </cell>
          <cell r="DE7">
            <v>0.10100000000000001</v>
          </cell>
          <cell r="DF7">
            <v>0.65900000000000003</v>
          </cell>
          <cell r="DG7">
            <v>52.22</v>
          </cell>
          <cell r="DI7">
            <v>67.293000000000006</v>
          </cell>
          <cell r="DJ7">
            <v>0.16500000000000001</v>
          </cell>
          <cell r="DK7">
            <v>0.33</v>
          </cell>
          <cell r="DL7">
            <v>45.62</v>
          </cell>
          <cell r="DN7">
            <v>36.210999999999999</v>
          </cell>
          <cell r="DO7">
            <v>0.10100000000000001</v>
          </cell>
          <cell r="DP7">
            <v>0.156</v>
          </cell>
          <cell r="DQ7">
            <v>34.47</v>
          </cell>
          <cell r="DS7">
            <v>228.92</v>
          </cell>
          <cell r="DT7">
            <v>0</v>
          </cell>
          <cell r="DU7">
            <v>0.2</v>
          </cell>
          <cell r="DV7">
            <v>27.41</v>
          </cell>
          <cell r="DX7">
            <v>77.596000000000004</v>
          </cell>
          <cell r="DY7">
            <v>0</v>
          </cell>
          <cell r="EE7">
            <v>0.10299999999999999</v>
          </cell>
          <cell r="EF7">
            <v>64.849999999999994</v>
          </cell>
          <cell r="EH7">
            <v>18.475000000000001</v>
          </cell>
          <cell r="EI7">
            <v>0</v>
          </cell>
          <cell r="EM7">
            <v>0.08</v>
          </cell>
          <cell r="EN7">
            <v>22.94</v>
          </cell>
          <cell r="EP7">
            <v>6.915</v>
          </cell>
          <cell r="EQ7">
            <v>8.0000000000000002E-3</v>
          </cell>
          <cell r="ER7">
            <v>0</v>
          </cell>
          <cell r="ES7">
            <v>45.41</v>
          </cell>
          <cell r="EU7">
            <v>16.276</v>
          </cell>
          <cell r="EV7">
            <v>6.0000000000000001E-3</v>
          </cell>
          <cell r="EX7">
            <v>2.8000000000000001E-2</v>
          </cell>
          <cell r="EY7">
            <v>60.74</v>
          </cell>
          <cell r="FA7">
            <v>6.8810000000000002</v>
          </cell>
          <cell r="FB7">
            <v>6.0000000000000001E-3</v>
          </cell>
          <cell r="FC7">
            <v>0</v>
          </cell>
          <cell r="FD7">
            <v>64.319999999999993</v>
          </cell>
          <cell r="FF7">
            <v>4.1070000000000002</v>
          </cell>
          <cell r="FG7">
            <v>0</v>
          </cell>
          <cell r="FH7">
            <v>0</v>
          </cell>
          <cell r="FI7">
            <v>72.989999999999995</v>
          </cell>
          <cell r="FK7">
            <v>2.952</v>
          </cell>
          <cell r="FL7">
            <v>0</v>
          </cell>
          <cell r="FM7">
            <v>0</v>
          </cell>
          <cell r="FS7">
            <v>125.86</v>
          </cell>
          <cell r="FU7">
            <v>63.96</v>
          </cell>
          <cell r="FV7">
            <v>0.79006399999999566</v>
          </cell>
          <cell r="FW7">
            <v>1.3400639999999999</v>
          </cell>
          <cell r="GB7">
            <v>0</v>
          </cell>
          <cell r="GD7">
            <v>7.1740000000000004</v>
          </cell>
          <cell r="GE7">
            <v>8.6310000000000002</v>
          </cell>
          <cell r="GF7">
            <v>8.2000000000000003E-2</v>
          </cell>
          <cell r="GG7">
            <v>4.8499999999999996</v>
          </cell>
          <cell r="GH7">
            <v>1.2380000000000002</v>
          </cell>
          <cell r="GI7">
            <v>0.42900000000000005</v>
          </cell>
          <cell r="GJ7">
            <v>0</v>
          </cell>
          <cell r="GK7">
            <v>24.58</v>
          </cell>
          <cell r="GL7">
            <v>4.4700000000000006</v>
          </cell>
          <cell r="GM7">
            <v>28.1</v>
          </cell>
          <cell r="GN7">
            <v>6.45</v>
          </cell>
          <cell r="GO7">
            <v>27.78</v>
          </cell>
          <cell r="GP7">
            <v>0.41399999999999998</v>
          </cell>
          <cell r="GQ7">
            <v>0.21300000000000002</v>
          </cell>
          <cell r="GR7">
            <v>0</v>
          </cell>
          <cell r="GS7">
            <v>1.4600000000000002</v>
          </cell>
          <cell r="GT7">
            <v>1.7309999999999999</v>
          </cell>
          <cell r="GU7">
            <v>1.7649999999999999</v>
          </cell>
          <cell r="GV7">
            <v>1.9079999999999999</v>
          </cell>
          <cell r="GW7">
            <v>3.7832832000000001</v>
          </cell>
          <cell r="GX7">
            <v>0.28600000000000003</v>
          </cell>
          <cell r="GY7">
            <v>0</v>
          </cell>
          <cell r="GZ7">
            <v>1.482</v>
          </cell>
          <cell r="HA7">
            <v>4.6655999999999995</v>
          </cell>
          <cell r="HB7">
            <v>0.309</v>
          </cell>
          <cell r="HC7">
            <v>0.7410000000000001</v>
          </cell>
          <cell r="HD7">
            <v>0.99878400000000012</v>
          </cell>
          <cell r="HE7">
            <v>0.31536000000000003</v>
          </cell>
          <cell r="HF7">
            <v>0</v>
          </cell>
          <cell r="HG7">
            <v>0</v>
          </cell>
          <cell r="HH7">
            <v>2.5099999999999998</v>
          </cell>
          <cell r="HI7">
            <v>3.03</v>
          </cell>
          <cell r="HJ7">
            <v>0</v>
          </cell>
          <cell r="HK7">
            <v>14.5</v>
          </cell>
          <cell r="HL7">
            <v>0</v>
          </cell>
          <cell r="HM7">
            <v>7.5148380000000001</v>
          </cell>
          <cell r="HN7">
            <v>0.91799999999999993</v>
          </cell>
          <cell r="HO7">
            <v>3.0640000000000001</v>
          </cell>
          <cell r="HP7">
            <v>0.623</v>
          </cell>
          <cell r="HQ7">
            <v>1.552</v>
          </cell>
          <cell r="HR7">
            <v>0.48299999999999998</v>
          </cell>
          <cell r="HS7">
            <v>0.70300000000000007</v>
          </cell>
          <cell r="HT7">
            <v>0</v>
          </cell>
          <cell r="HU7">
            <v>1</v>
          </cell>
          <cell r="HV7">
            <v>0</v>
          </cell>
          <cell r="HW7">
            <v>0.53600000000000003</v>
          </cell>
          <cell r="HX7">
            <v>0</v>
          </cell>
          <cell r="HY7">
            <v>0.33400000000000002</v>
          </cell>
          <cell r="HZ7">
            <v>2.4E-2</v>
          </cell>
          <cell r="IA7">
            <v>5.6000000000000001E-2</v>
          </cell>
          <cell r="IB7">
            <v>3.2000000000000001E-2</v>
          </cell>
          <cell r="IC7">
            <v>0.14000000000000001</v>
          </cell>
          <cell r="ID7">
            <v>6.0000000000000001E-3</v>
          </cell>
          <cell r="IE7">
            <v>0</v>
          </cell>
          <cell r="IF7">
            <v>0.01</v>
          </cell>
          <cell r="IG7">
            <v>0</v>
          </cell>
          <cell r="IH7">
            <v>0</v>
          </cell>
          <cell r="II7">
            <v>0</v>
          </cell>
          <cell r="IJ7">
            <v>0</v>
          </cell>
          <cell r="IK7">
            <v>0</v>
          </cell>
          <cell r="IL7">
            <v>4.1803199999999965</v>
          </cell>
          <cell r="IM7">
            <v>6.7003199999999996</v>
          </cell>
        </row>
        <row r="8">
          <cell r="A8">
            <v>41645</v>
          </cell>
          <cell r="B8">
            <v>6</v>
          </cell>
          <cell r="C8">
            <v>1</v>
          </cell>
          <cell r="D8">
            <v>2014</v>
          </cell>
          <cell r="E8" t="str">
            <v>612014</v>
          </cell>
          <cell r="F8">
            <v>284.29000000000002</v>
          </cell>
          <cell r="G8">
            <v>258.88</v>
          </cell>
          <cell r="H8">
            <v>95.144999999999996</v>
          </cell>
          <cell r="I8">
            <v>1.306</v>
          </cell>
          <cell r="J8">
            <v>1.3680000000000001</v>
          </cell>
          <cell r="K8">
            <v>351.65</v>
          </cell>
          <cell r="M8">
            <v>189.554</v>
          </cell>
          <cell r="N8">
            <v>2.1000000000000001E-2</v>
          </cell>
          <cell r="O8">
            <v>0.97199999999999998</v>
          </cell>
          <cell r="P8">
            <v>372.18700000000001</v>
          </cell>
          <cell r="R8">
            <v>135.37100000000001</v>
          </cell>
          <cell r="S8">
            <v>0.24</v>
          </cell>
          <cell r="T8">
            <v>0.29599999999999999</v>
          </cell>
          <cell r="U8">
            <v>159.5</v>
          </cell>
          <cell r="W8">
            <v>895</v>
          </cell>
          <cell r="X8">
            <v>0</v>
          </cell>
          <cell r="AC8">
            <v>4.8099999999999996</v>
          </cell>
          <cell r="AD8">
            <v>120.1</v>
          </cell>
          <cell r="AF8">
            <v>553.20000000000005</v>
          </cell>
          <cell r="AG8">
            <v>0.9</v>
          </cell>
          <cell r="AH8">
            <v>5.62</v>
          </cell>
          <cell r="AI8">
            <v>41.7</v>
          </cell>
          <cell r="AJ8">
            <v>18.899999999999999</v>
          </cell>
          <cell r="AK8">
            <v>743.6</v>
          </cell>
          <cell r="AL8">
            <v>0.61</v>
          </cell>
          <cell r="AM8">
            <v>6.99</v>
          </cell>
          <cell r="AN8">
            <v>221.04</v>
          </cell>
          <cell r="AP8">
            <v>141.82300000000001</v>
          </cell>
          <cell r="AQ8">
            <v>0</v>
          </cell>
          <cell r="AR8">
            <v>3.5999999999999997E-2</v>
          </cell>
          <cell r="AS8">
            <v>199.68799999999999</v>
          </cell>
          <cell r="AU8">
            <v>81.343999999999994</v>
          </cell>
          <cell r="AV8">
            <v>0</v>
          </cell>
          <cell r="AW8">
            <v>0.34</v>
          </cell>
          <cell r="AX8">
            <v>227.81</v>
          </cell>
          <cell r="AZ8">
            <v>300.92</v>
          </cell>
          <cell r="BA8">
            <v>0.49099999999999999</v>
          </cell>
          <cell r="BB8">
            <v>0.35299999999999998</v>
          </cell>
          <cell r="BC8">
            <v>182.48</v>
          </cell>
          <cell r="BE8">
            <v>330</v>
          </cell>
          <cell r="BF8">
            <v>0</v>
          </cell>
          <cell r="BJ8">
            <v>1.2898655999999999</v>
          </cell>
          <cell r="BK8">
            <v>262.74</v>
          </cell>
          <cell r="BM8">
            <v>106.83</v>
          </cell>
          <cell r="BN8">
            <v>5.8000000000000003E-2</v>
          </cell>
          <cell r="BO8">
            <v>0</v>
          </cell>
          <cell r="BP8">
            <v>276.14</v>
          </cell>
          <cell r="BQ8">
            <v>245.97</v>
          </cell>
          <cell r="BR8">
            <v>291.69299999999998</v>
          </cell>
          <cell r="BS8">
            <v>0.443</v>
          </cell>
          <cell r="BT8">
            <v>1.0367999999999999</v>
          </cell>
          <cell r="BV8">
            <v>239.67</v>
          </cell>
          <cell r="BX8">
            <v>115.354</v>
          </cell>
          <cell r="BY8">
            <v>0</v>
          </cell>
          <cell r="BZ8">
            <v>0</v>
          </cell>
          <cell r="CA8">
            <v>87.04</v>
          </cell>
          <cell r="CC8">
            <v>241.4</v>
          </cell>
          <cell r="CD8">
            <v>0.24969600000000003</v>
          </cell>
          <cell r="CE8">
            <v>6.3072000000000003E-2</v>
          </cell>
          <cell r="CF8">
            <v>149.81</v>
          </cell>
          <cell r="CH8">
            <v>76.430000000000007</v>
          </cell>
          <cell r="CI8">
            <v>0</v>
          </cell>
          <cell r="CJ8">
            <v>0</v>
          </cell>
          <cell r="CK8">
            <v>55.91</v>
          </cell>
          <cell r="CM8">
            <v>339.91</v>
          </cell>
          <cell r="CN8">
            <v>0.48</v>
          </cell>
          <cell r="CO8">
            <v>0.71</v>
          </cell>
          <cell r="CP8">
            <v>63.03</v>
          </cell>
          <cell r="CR8">
            <v>321.5</v>
          </cell>
          <cell r="CS8">
            <v>0</v>
          </cell>
          <cell r="CT8">
            <v>2.9</v>
          </cell>
          <cell r="CU8">
            <v>97.26</v>
          </cell>
          <cell r="CW8">
            <v>163.13</v>
          </cell>
          <cell r="CX8">
            <v>0</v>
          </cell>
          <cell r="DA8">
            <v>1.448823</v>
          </cell>
          <cell r="DB8">
            <v>44.6</v>
          </cell>
          <cell r="DD8">
            <v>154.99</v>
          </cell>
          <cell r="DE8">
            <v>0.32300000000000001</v>
          </cell>
          <cell r="DF8">
            <v>0.66200000000000003</v>
          </cell>
          <cell r="DG8">
            <v>52.2</v>
          </cell>
          <cell r="DI8">
            <v>67.081000000000003</v>
          </cell>
          <cell r="DJ8">
            <v>0.16600000000000001</v>
          </cell>
          <cell r="DK8">
            <v>0.33</v>
          </cell>
          <cell r="DL8">
            <v>45.61</v>
          </cell>
          <cell r="DN8">
            <v>36.110999999999997</v>
          </cell>
          <cell r="DO8">
            <v>0.10100000000000001</v>
          </cell>
          <cell r="DP8">
            <v>0.156</v>
          </cell>
          <cell r="DQ8">
            <v>34.46</v>
          </cell>
          <cell r="DS8">
            <v>228.56</v>
          </cell>
          <cell r="DT8">
            <v>0</v>
          </cell>
          <cell r="DU8">
            <v>0.2</v>
          </cell>
          <cell r="DV8">
            <v>27.38</v>
          </cell>
          <cell r="DX8">
            <v>77.143000000000001</v>
          </cell>
          <cell r="DY8">
            <v>0</v>
          </cell>
          <cell r="EE8">
            <v>0.1</v>
          </cell>
          <cell r="EF8">
            <v>64.819999999999993</v>
          </cell>
          <cell r="EH8">
            <v>18.37</v>
          </cell>
          <cell r="EI8">
            <v>0</v>
          </cell>
          <cell r="EM8">
            <v>6.2E-2</v>
          </cell>
          <cell r="EN8">
            <v>22.93</v>
          </cell>
          <cell r="EP8">
            <v>6.8929999999999998</v>
          </cell>
          <cell r="EQ8">
            <v>0</v>
          </cell>
          <cell r="ER8">
            <v>0</v>
          </cell>
          <cell r="ES8">
            <v>45.4</v>
          </cell>
          <cell r="EU8">
            <v>16.239000000000001</v>
          </cell>
          <cell r="EV8">
            <v>5.0000000000000001E-3</v>
          </cell>
          <cell r="EX8">
            <v>2.8000000000000001E-2</v>
          </cell>
          <cell r="EY8">
            <v>60.72</v>
          </cell>
          <cell r="FA8">
            <v>6.8520000000000003</v>
          </cell>
          <cell r="FB8">
            <v>0</v>
          </cell>
          <cell r="FC8">
            <v>0</v>
          </cell>
          <cell r="FD8">
            <v>64.3</v>
          </cell>
          <cell r="FF8">
            <v>4.0880000000000001</v>
          </cell>
          <cell r="FG8">
            <v>0</v>
          </cell>
          <cell r="FH8">
            <v>0</v>
          </cell>
          <cell r="FI8">
            <v>72.97</v>
          </cell>
          <cell r="FK8">
            <v>2.9359999999999999</v>
          </cell>
          <cell r="FL8">
            <v>0</v>
          </cell>
          <cell r="FM8">
            <v>0</v>
          </cell>
          <cell r="FS8">
            <v>125.81</v>
          </cell>
          <cell r="FU8">
            <v>63.41</v>
          </cell>
          <cell r="FV8">
            <v>0.79006399999999566</v>
          </cell>
          <cell r="FW8">
            <v>1.3400639999999999</v>
          </cell>
          <cell r="GB8">
            <v>0</v>
          </cell>
          <cell r="GD8">
            <v>8.48</v>
          </cell>
          <cell r="GE8">
            <v>9.9990000000000006</v>
          </cell>
          <cell r="GF8">
            <v>0.10300000000000001</v>
          </cell>
          <cell r="GG8">
            <v>5.8219999999999992</v>
          </cell>
          <cell r="GH8">
            <v>1.4780000000000002</v>
          </cell>
          <cell r="GI8">
            <v>0.72500000000000009</v>
          </cell>
          <cell r="GJ8">
            <v>0</v>
          </cell>
          <cell r="GK8">
            <v>29.389999999999997</v>
          </cell>
          <cell r="GL8">
            <v>5.370000000000001</v>
          </cell>
          <cell r="GM8">
            <v>33.72</v>
          </cell>
          <cell r="GN8">
            <v>7.0600000000000005</v>
          </cell>
          <cell r="GO8">
            <v>34.770000000000003</v>
          </cell>
          <cell r="GP8">
            <v>0.41399999999999998</v>
          </cell>
          <cell r="GQ8">
            <v>0.24900000000000003</v>
          </cell>
          <cell r="GR8">
            <v>0</v>
          </cell>
          <cell r="GS8">
            <v>1.8000000000000003</v>
          </cell>
          <cell r="GT8">
            <v>2.222</v>
          </cell>
          <cell r="GU8">
            <v>2.1179999999999999</v>
          </cell>
          <cell r="GV8">
            <v>1.9079999999999999</v>
          </cell>
          <cell r="GW8">
            <v>5.0731488000000002</v>
          </cell>
          <cell r="GX8">
            <v>0.34400000000000003</v>
          </cell>
          <cell r="GY8">
            <v>0</v>
          </cell>
          <cell r="GZ8">
            <v>1.925</v>
          </cell>
          <cell r="HA8">
            <v>5.702399999999999</v>
          </cell>
          <cell r="HB8">
            <v>0.309</v>
          </cell>
          <cell r="HC8">
            <v>0.7410000000000001</v>
          </cell>
          <cell r="HD8">
            <v>1.2484800000000003</v>
          </cell>
          <cell r="HE8">
            <v>0.37843200000000005</v>
          </cell>
          <cell r="HF8">
            <v>0</v>
          </cell>
          <cell r="HG8">
            <v>0</v>
          </cell>
          <cell r="HH8">
            <v>2.9899999999999998</v>
          </cell>
          <cell r="HI8">
            <v>3.7399999999999998</v>
          </cell>
          <cell r="HJ8">
            <v>0</v>
          </cell>
          <cell r="HK8">
            <v>17.399999999999999</v>
          </cell>
          <cell r="HL8">
            <v>0</v>
          </cell>
          <cell r="HM8">
            <v>8.9636610000000001</v>
          </cell>
          <cell r="HN8">
            <v>1.2409999999999999</v>
          </cell>
          <cell r="HO8">
            <v>3.726</v>
          </cell>
          <cell r="HP8">
            <v>0.78900000000000003</v>
          </cell>
          <cell r="HQ8">
            <v>1.8820000000000001</v>
          </cell>
          <cell r="HR8">
            <v>0.58399999999999996</v>
          </cell>
          <cell r="HS8">
            <v>0.8590000000000001</v>
          </cell>
          <cell r="HT8">
            <v>0</v>
          </cell>
          <cell r="HU8">
            <v>1.2</v>
          </cell>
          <cell r="HV8">
            <v>0</v>
          </cell>
          <cell r="HW8">
            <v>0.63600000000000001</v>
          </cell>
          <cell r="HX8">
            <v>0</v>
          </cell>
          <cell r="HY8">
            <v>0.39600000000000002</v>
          </cell>
          <cell r="HZ8">
            <v>2.4E-2</v>
          </cell>
          <cell r="IA8">
            <v>5.6000000000000001E-2</v>
          </cell>
          <cell r="IB8">
            <v>3.6999999999999998E-2</v>
          </cell>
          <cell r="IC8">
            <v>0.16800000000000001</v>
          </cell>
          <cell r="ID8">
            <v>6.0000000000000001E-3</v>
          </cell>
          <cell r="IE8">
            <v>0</v>
          </cell>
          <cell r="IF8">
            <v>0.01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4.9703839999999921</v>
          </cell>
          <cell r="IM8">
            <v>8.0403839999999995</v>
          </cell>
        </row>
        <row r="9">
          <cell r="A9">
            <v>41646</v>
          </cell>
          <cell r="B9">
            <v>7</v>
          </cell>
          <cell r="C9">
            <v>1</v>
          </cell>
          <cell r="D9">
            <v>2014</v>
          </cell>
          <cell r="E9" t="str">
            <v>712014</v>
          </cell>
          <cell r="F9">
            <v>284.29000000000002</v>
          </cell>
          <cell r="G9">
            <v>258.88</v>
          </cell>
          <cell r="H9">
            <v>95.144999999999996</v>
          </cell>
          <cell r="I9">
            <v>1.2809999999999999</v>
          </cell>
          <cell r="J9">
            <v>1.2809999999999999</v>
          </cell>
          <cell r="K9">
            <v>351.61</v>
          </cell>
          <cell r="M9">
            <v>189.01</v>
          </cell>
          <cell r="N9">
            <v>0.42799999999999999</v>
          </cell>
          <cell r="O9">
            <v>0.97199999999999998</v>
          </cell>
          <cell r="P9">
            <v>372.11700000000002</v>
          </cell>
          <cell r="R9">
            <v>134.78299999999999</v>
          </cell>
          <cell r="S9">
            <v>0.28399999999999997</v>
          </cell>
          <cell r="T9">
            <v>0.84399999999999997</v>
          </cell>
          <cell r="U9">
            <v>159.47</v>
          </cell>
          <cell r="W9">
            <v>889.3</v>
          </cell>
          <cell r="X9">
            <v>0</v>
          </cell>
          <cell r="AC9">
            <v>4.8099999999999996</v>
          </cell>
          <cell r="AD9">
            <v>119.95</v>
          </cell>
          <cell r="AF9">
            <v>548.35</v>
          </cell>
          <cell r="AG9">
            <v>0.85</v>
          </cell>
          <cell r="AH9">
            <v>5.62</v>
          </cell>
          <cell r="AI9">
            <v>41.66</v>
          </cell>
          <cell r="AJ9">
            <v>18.89</v>
          </cell>
          <cell r="AK9">
            <v>738.08</v>
          </cell>
          <cell r="AL9">
            <v>1.96</v>
          </cell>
          <cell r="AM9">
            <v>6.97</v>
          </cell>
          <cell r="AN9">
            <v>221.04</v>
          </cell>
          <cell r="AP9">
            <v>141.82300000000001</v>
          </cell>
          <cell r="AQ9">
            <v>8.4000000000000005E-2</v>
          </cell>
          <cell r="AR9">
            <v>2.5000000000000001E-2</v>
          </cell>
          <cell r="AS9">
            <v>199.673</v>
          </cell>
          <cell r="AU9">
            <v>80.975999999999999</v>
          </cell>
          <cell r="AV9">
            <v>0</v>
          </cell>
          <cell r="AW9">
            <v>0.34</v>
          </cell>
          <cell r="AX9">
            <v>227.81</v>
          </cell>
          <cell r="AZ9">
            <v>300.92</v>
          </cell>
          <cell r="BA9">
            <v>0.46899999999999997</v>
          </cell>
          <cell r="BB9">
            <v>0.35299999999999998</v>
          </cell>
          <cell r="BC9">
            <v>182.45</v>
          </cell>
          <cell r="BE9">
            <v>328.13</v>
          </cell>
          <cell r="BF9">
            <v>0</v>
          </cell>
          <cell r="BJ9">
            <v>1.6295040000000001</v>
          </cell>
          <cell r="BK9">
            <v>262.74</v>
          </cell>
          <cell r="BM9">
            <v>106.83</v>
          </cell>
          <cell r="BN9">
            <v>5.8999999999999997E-2</v>
          </cell>
          <cell r="BO9">
            <v>0</v>
          </cell>
          <cell r="BP9">
            <v>276.16000000000003</v>
          </cell>
          <cell r="BQ9">
            <v>245.97</v>
          </cell>
          <cell r="BR9">
            <v>291.19</v>
          </cell>
          <cell r="BS9">
            <v>0.749</v>
          </cell>
          <cell r="BT9">
            <v>1.0367999999999999</v>
          </cell>
          <cell r="BV9">
            <v>239.65</v>
          </cell>
          <cell r="BX9">
            <v>114.98699999999999</v>
          </cell>
          <cell r="BY9">
            <v>0</v>
          </cell>
          <cell r="BZ9">
            <v>0.217</v>
          </cell>
          <cell r="CA9">
            <v>87.03</v>
          </cell>
          <cell r="CC9">
            <v>241</v>
          </cell>
          <cell r="CD9">
            <v>0</v>
          </cell>
          <cell r="CE9">
            <v>6.3072000000000003E-2</v>
          </cell>
          <cell r="CF9">
            <v>149.81</v>
          </cell>
          <cell r="CH9">
            <v>76.430000000000007</v>
          </cell>
          <cell r="CI9">
            <v>0</v>
          </cell>
          <cell r="CJ9">
            <v>0</v>
          </cell>
          <cell r="CK9">
            <v>55.9</v>
          </cell>
          <cell r="CM9">
            <v>339.6</v>
          </cell>
          <cell r="CN9">
            <v>0.48</v>
          </cell>
          <cell r="CO9">
            <v>0.71</v>
          </cell>
          <cell r="CP9">
            <v>62.96</v>
          </cell>
          <cell r="CR9">
            <v>318.16000000000003</v>
          </cell>
          <cell r="CS9">
            <v>0</v>
          </cell>
          <cell r="CT9">
            <v>2.9</v>
          </cell>
          <cell r="CU9">
            <v>96.94</v>
          </cell>
          <cell r="CW9">
            <v>161.76</v>
          </cell>
          <cell r="CX9">
            <v>0</v>
          </cell>
          <cell r="DA9">
            <v>1.3568660000000001</v>
          </cell>
          <cell r="DB9">
            <v>44.58</v>
          </cell>
          <cell r="DD9">
            <v>154.55199999999999</v>
          </cell>
          <cell r="DE9">
            <v>0.313</v>
          </cell>
          <cell r="DF9">
            <v>0.65200000000000002</v>
          </cell>
          <cell r="DG9">
            <v>52.17</v>
          </cell>
          <cell r="DI9">
            <v>66.763999999999996</v>
          </cell>
          <cell r="DJ9">
            <v>6.6000000000000003E-2</v>
          </cell>
          <cell r="DK9">
            <v>0.33600000000000002</v>
          </cell>
          <cell r="DL9">
            <v>45.59</v>
          </cell>
          <cell r="DN9">
            <v>35.911999999999999</v>
          </cell>
          <cell r="DO9">
            <v>1E-3</v>
          </cell>
          <cell r="DP9">
            <v>0.156</v>
          </cell>
          <cell r="DQ9">
            <v>34.450000000000003</v>
          </cell>
          <cell r="DS9">
            <v>228.2</v>
          </cell>
          <cell r="DT9">
            <v>0</v>
          </cell>
          <cell r="DU9">
            <v>0.2</v>
          </cell>
          <cell r="DV9">
            <v>27.37</v>
          </cell>
          <cell r="DX9">
            <v>76.992000000000004</v>
          </cell>
          <cell r="DY9">
            <v>0</v>
          </cell>
          <cell r="EE9">
            <v>0.108</v>
          </cell>
          <cell r="EF9">
            <v>64.8</v>
          </cell>
          <cell r="EH9">
            <v>18.3</v>
          </cell>
          <cell r="EI9">
            <v>0</v>
          </cell>
          <cell r="EM9">
            <v>6.7000000000000004E-2</v>
          </cell>
          <cell r="EN9">
            <v>22.93</v>
          </cell>
          <cell r="EP9">
            <v>6.8929999999999998</v>
          </cell>
          <cell r="EQ9">
            <v>8.0000000000000002E-3</v>
          </cell>
          <cell r="ER9">
            <v>0</v>
          </cell>
          <cell r="ES9">
            <v>45.38</v>
          </cell>
          <cell r="EU9">
            <v>16.167000000000002</v>
          </cell>
          <cell r="EV9">
            <v>0</v>
          </cell>
          <cell r="EX9">
            <v>2.8000000000000001E-2</v>
          </cell>
          <cell r="EY9">
            <v>60.7</v>
          </cell>
          <cell r="FA9">
            <v>6.82</v>
          </cell>
          <cell r="FB9">
            <v>0</v>
          </cell>
          <cell r="FC9">
            <v>0</v>
          </cell>
          <cell r="FD9">
            <v>64.3</v>
          </cell>
          <cell r="FF9">
            <v>4.0880000000000001</v>
          </cell>
          <cell r="FG9">
            <v>4.0000000000000001E-3</v>
          </cell>
          <cell r="FH9">
            <v>0</v>
          </cell>
          <cell r="FI9">
            <v>72.95</v>
          </cell>
          <cell r="FK9">
            <v>2.92</v>
          </cell>
          <cell r="FL9">
            <v>0</v>
          </cell>
          <cell r="FM9">
            <v>0</v>
          </cell>
          <cell r="FS9">
            <v>125.77</v>
          </cell>
          <cell r="FU9">
            <v>62.97</v>
          </cell>
          <cell r="FV9">
            <v>0.9000640000000022</v>
          </cell>
          <cell r="FW9">
            <v>1.3400639999999999</v>
          </cell>
          <cell r="GB9">
            <v>0</v>
          </cell>
          <cell r="GD9">
            <v>9.761000000000001</v>
          </cell>
          <cell r="GE9">
            <v>11.280000000000001</v>
          </cell>
          <cell r="GF9">
            <v>0.53100000000000003</v>
          </cell>
          <cell r="GG9">
            <v>6.7939999999999987</v>
          </cell>
          <cell r="GH9">
            <v>1.7620000000000002</v>
          </cell>
          <cell r="GI9">
            <v>1.569</v>
          </cell>
          <cell r="GJ9">
            <v>0</v>
          </cell>
          <cell r="GK9">
            <v>34.199999999999996</v>
          </cell>
          <cell r="GL9">
            <v>6.2200000000000006</v>
          </cell>
          <cell r="GM9">
            <v>39.339999999999996</v>
          </cell>
          <cell r="GN9">
            <v>9.02</v>
          </cell>
          <cell r="GO9">
            <v>41.74</v>
          </cell>
          <cell r="GP9">
            <v>0.498</v>
          </cell>
          <cell r="GQ9">
            <v>0.27400000000000002</v>
          </cell>
          <cell r="GR9">
            <v>0</v>
          </cell>
          <cell r="GS9">
            <v>2.14</v>
          </cell>
          <cell r="GT9">
            <v>2.6909999999999998</v>
          </cell>
          <cell r="GU9">
            <v>2.4710000000000001</v>
          </cell>
          <cell r="GV9">
            <v>1.9079999999999999</v>
          </cell>
          <cell r="GW9">
            <v>6.7026528000000001</v>
          </cell>
          <cell r="GX9">
            <v>0.40300000000000002</v>
          </cell>
          <cell r="GY9">
            <v>0</v>
          </cell>
          <cell r="GZ9">
            <v>2.6739999999999999</v>
          </cell>
          <cell r="HA9">
            <v>6.7391999999999985</v>
          </cell>
          <cell r="HB9">
            <v>0.309</v>
          </cell>
          <cell r="HC9">
            <v>0.95800000000000007</v>
          </cell>
          <cell r="HD9">
            <v>1.2484800000000003</v>
          </cell>
          <cell r="HE9">
            <v>0.44150400000000006</v>
          </cell>
          <cell r="HF9">
            <v>0</v>
          </cell>
          <cell r="HG9">
            <v>0</v>
          </cell>
          <cell r="HH9">
            <v>3.4699999999999998</v>
          </cell>
          <cell r="HI9">
            <v>4.4499999999999993</v>
          </cell>
          <cell r="HJ9">
            <v>0</v>
          </cell>
          <cell r="HK9">
            <v>20.299999999999997</v>
          </cell>
          <cell r="HL9">
            <v>0</v>
          </cell>
          <cell r="HM9">
            <v>10.320527</v>
          </cell>
          <cell r="HN9">
            <v>1.5539999999999998</v>
          </cell>
          <cell r="HO9">
            <v>4.3780000000000001</v>
          </cell>
          <cell r="HP9">
            <v>0.85499999999999998</v>
          </cell>
          <cell r="HQ9">
            <v>2.218</v>
          </cell>
          <cell r="HR9">
            <v>0.58499999999999996</v>
          </cell>
          <cell r="HS9">
            <v>1.0150000000000001</v>
          </cell>
          <cell r="HT9">
            <v>0</v>
          </cell>
          <cell r="HU9">
            <v>1.4</v>
          </cell>
          <cell r="HV9">
            <v>0</v>
          </cell>
          <cell r="HW9">
            <v>0.74399999999999999</v>
          </cell>
          <cell r="HX9">
            <v>0</v>
          </cell>
          <cell r="HY9">
            <v>0.46300000000000002</v>
          </cell>
          <cell r="HZ9">
            <v>3.2000000000000001E-2</v>
          </cell>
          <cell r="IA9">
            <v>5.6000000000000001E-2</v>
          </cell>
          <cell r="IB9">
            <v>3.6999999999999998E-2</v>
          </cell>
          <cell r="IC9">
            <v>0.19600000000000001</v>
          </cell>
          <cell r="ID9">
            <v>6.0000000000000001E-3</v>
          </cell>
          <cell r="IE9">
            <v>0</v>
          </cell>
          <cell r="IF9">
            <v>1.4E-2</v>
          </cell>
          <cell r="IG9">
            <v>0</v>
          </cell>
          <cell r="IH9">
            <v>0</v>
          </cell>
          <cell r="II9">
            <v>0</v>
          </cell>
          <cell r="IJ9">
            <v>0</v>
          </cell>
          <cell r="IK9">
            <v>0</v>
          </cell>
          <cell r="IL9">
            <v>5.8704479999999943</v>
          </cell>
          <cell r="IM9">
            <v>9.3804479999999995</v>
          </cell>
        </row>
        <row r="10">
          <cell r="A10">
            <v>41647</v>
          </cell>
          <cell r="B10">
            <v>8</v>
          </cell>
          <cell r="C10">
            <v>1</v>
          </cell>
          <cell r="D10">
            <v>2014</v>
          </cell>
          <cell r="E10" t="str">
            <v>812014</v>
          </cell>
          <cell r="F10">
            <v>284.29899999999998</v>
          </cell>
          <cell r="G10">
            <v>258.88</v>
          </cell>
          <cell r="H10">
            <v>95.284999999999997</v>
          </cell>
          <cell r="I10">
            <v>1.385</v>
          </cell>
          <cell r="J10">
            <v>1.2450000000000001</v>
          </cell>
          <cell r="K10">
            <v>351.56</v>
          </cell>
          <cell r="M10">
            <v>188.33</v>
          </cell>
          <cell r="N10">
            <v>0.29099999999999998</v>
          </cell>
          <cell r="O10">
            <v>0.97099999999999997</v>
          </cell>
          <cell r="P10">
            <v>372.017</v>
          </cell>
          <cell r="R10">
            <v>133.94300000000001</v>
          </cell>
          <cell r="S10">
            <v>0.28399999999999997</v>
          </cell>
          <cell r="T10">
            <v>0.84399999999999997</v>
          </cell>
          <cell r="U10">
            <v>159.44999999999999</v>
          </cell>
          <cell r="W10">
            <v>885.5</v>
          </cell>
          <cell r="X10">
            <v>0</v>
          </cell>
          <cell r="AC10">
            <v>4.82</v>
          </cell>
          <cell r="AD10">
            <v>119.8</v>
          </cell>
          <cell r="AF10">
            <v>543.4</v>
          </cell>
          <cell r="AG10">
            <v>0.75</v>
          </cell>
          <cell r="AH10">
            <v>5.62</v>
          </cell>
          <cell r="AI10">
            <v>41.62</v>
          </cell>
          <cell r="AJ10">
            <v>18.89</v>
          </cell>
          <cell r="AK10">
            <v>732.56</v>
          </cell>
          <cell r="AL10">
            <v>1.94</v>
          </cell>
          <cell r="AM10">
            <v>5.25</v>
          </cell>
          <cell r="AN10">
            <v>221.03</v>
          </cell>
          <cell r="AP10">
            <v>141.61699999999999</v>
          </cell>
          <cell r="AQ10">
            <v>0</v>
          </cell>
          <cell r="AR10">
            <v>2.5000000000000001E-2</v>
          </cell>
          <cell r="AS10">
            <v>199.655</v>
          </cell>
          <cell r="AU10">
            <v>80.534000000000006</v>
          </cell>
          <cell r="AV10">
            <v>0</v>
          </cell>
          <cell r="AW10">
            <v>0.34</v>
          </cell>
          <cell r="AX10">
            <v>227.8</v>
          </cell>
          <cell r="AZ10">
            <v>300.60000000000002</v>
          </cell>
          <cell r="BA10">
            <v>0.2</v>
          </cell>
          <cell r="BB10">
            <v>0.35299999999999998</v>
          </cell>
          <cell r="BC10">
            <v>182.42</v>
          </cell>
          <cell r="BE10">
            <v>326.25</v>
          </cell>
          <cell r="BF10">
            <v>0</v>
          </cell>
          <cell r="BJ10">
            <v>1.7483904000000001</v>
          </cell>
          <cell r="BK10">
            <v>262.74</v>
          </cell>
          <cell r="BM10">
            <v>106.83</v>
          </cell>
          <cell r="BN10">
            <v>5.7000000000000002E-2</v>
          </cell>
          <cell r="BO10">
            <v>0</v>
          </cell>
          <cell r="BP10">
            <v>276.18</v>
          </cell>
          <cell r="BQ10">
            <v>245.97</v>
          </cell>
          <cell r="BR10">
            <v>290.67200000000003</v>
          </cell>
          <cell r="BS10">
            <v>0.75</v>
          </cell>
          <cell r="BT10">
            <v>1.0367999999999999</v>
          </cell>
          <cell r="BV10">
            <v>239.64</v>
          </cell>
          <cell r="BX10">
            <v>114.804</v>
          </cell>
          <cell r="BY10">
            <v>4.2000000000000003E-2</v>
          </cell>
          <cell r="BZ10">
            <v>0.22500000000000001</v>
          </cell>
          <cell r="CA10">
            <v>87.03</v>
          </cell>
          <cell r="CC10">
            <v>241</v>
          </cell>
          <cell r="CD10">
            <v>0.24969600000000003</v>
          </cell>
          <cell r="CE10">
            <v>6.3072000000000003E-2</v>
          </cell>
          <cell r="CF10">
            <v>149.81</v>
          </cell>
          <cell r="CH10">
            <v>76.430000000000007</v>
          </cell>
          <cell r="CI10">
            <v>0.03</v>
          </cell>
          <cell r="CJ10">
            <v>0.03</v>
          </cell>
          <cell r="CK10">
            <v>55.9</v>
          </cell>
          <cell r="CM10">
            <v>339.6</v>
          </cell>
          <cell r="CN10">
            <v>0.36</v>
          </cell>
          <cell r="CO10">
            <v>0.28000000000000003</v>
          </cell>
          <cell r="CP10">
            <v>62.895000000000003</v>
          </cell>
          <cell r="CR10">
            <v>315.17</v>
          </cell>
          <cell r="CS10">
            <v>0</v>
          </cell>
          <cell r="CT10">
            <v>2.9</v>
          </cell>
          <cell r="CU10">
            <v>96.59</v>
          </cell>
          <cell r="CW10">
            <v>160.26</v>
          </cell>
          <cell r="CX10">
            <v>0</v>
          </cell>
          <cell r="DA10">
            <v>1.479298</v>
          </cell>
          <cell r="DB10">
            <v>44.55</v>
          </cell>
          <cell r="DD10">
            <v>153.89400000000001</v>
          </cell>
          <cell r="DE10">
            <v>0.107</v>
          </cell>
          <cell r="DF10">
            <v>0.66400000000000003</v>
          </cell>
          <cell r="DG10">
            <v>52.15</v>
          </cell>
          <cell r="DI10">
            <v>66.552999999999997</v>
          </cell>
          <cell r="DJ10">
            <v>0.14099999999999999</v>
          </cell>
          <cell r="DK10">
            <v>0.30499999999999999</v>
          </cell>
          <cell r="DL10">
            <v>45.58</v>
          </cell>
          <cell r="DN10">
            <v>35.811999999999998</v>
          </cell>
          <cell r="DO10">
            <v>0.10100000000000001</v>
          </cell>
          <cell r="DP10">
            <v>0.155</v>
          </cell>
          <cell r="DQ10">
            <v>34.44</v>
          </cell>
          <cell r="DS10">
            <v>227.84</v>
          </cell>
          <cell r="DT10">
            <v>0</v>
          </cell>
          <cell r="DU10">
            <v>0.2</v>
          </cell>
          <cell r="DV10">
            <v>27.35</v>
          </cell>
          <cell r="DX10">
            <v>76.688999999999993</v>
          </cell>
          <cell r="DY10">
            <v>0</v>
          </cell>
          <cell r="EE10">
            <v>0.11700000000000001</v>
          </cell>
          <cell r="EF10">
            <v>64.78</v>
          </cell>
          <cell r="EH10">
            <v>18.22</v>
          </cell>
          <cell r="EI10">
            <v>0</v>
          </cell>
          <cell r="EM10">
            <v>7.3999999999999996E-2</v>
          </cell>
          <cell r="EN10">
            <v>22.92</v>
          </cell>
          <cell r="EP10">
            <v>6.8739999999999997</v>
          </cell>
          <cell r="EQ10">
            <v>0</v>
          </cell>
          <cell r="ER10">
            <v>0</v>
          </cell>
          <cell r="ES10">
            <v>45.37</v>
          </cell>
          <cell r="EU10">
            <v>16.132000000000001</v>
          </cell>
          <cell r="EV10">
            <v>7.0000000000000001E-3</v>
          </cell>
          <cell r="EX10">
            <v>2.8000000000000001E-2</v>
          </cell>
          <cell r="EY10">
            <v>60.67</v>
          </cell>
          <cell r="FA10">
            <v>6.7720000000000002</v>
          </cell>
          <cell r="FB10">
            <v>0</v>
          </cell>
          <cell r="FC10">
            <v>0</v>
          </cell>
          <cell r="FD10">
            <v>64.290000000000006</v>
          </cell>
          <cell r="FF10">
            <v>4.0780000000000003</v>
          </cell>
          <cell r="FG10">
            <v>0</v>
          </cell>
          <cell r="FH10">
            <v>0</v>
          </cell>
          <cell r="FI10">
            <v>72.930000000000007</v>
          </cell>
          <cell r="FK10">
            <v>2.9049999999999998</v>
          </cell>
          <cell r="FL10">
            <v>0</v>
          </cell>
          <cell r="FM10">
            <v>0</v>
          </cell>
          <cell r="FS10">
            <v>125.74</v>
          </cell>
          <cell r="FU10">
            <v>62.64</v>
          </cell>
          <cell r="FV10">
            <v>1.0100640000000016</v>
          </cell>
          <cell r="FW10">
            <v>1.3400639999999999</v>
          </cell>
          <cell r="GB10">
            <v>0</v>
          </cell>
          <cell r="GD10">
            <v>11.146000000000001</v>
          </cell>
          <cell r="GE10">
            <v>12.525000000000002</v>
          </cell>
          <cell r="GF10">
            <v>0.82200000000000006</v>
          </cell>
          <cell r="GG10">
            <v>7.7649999999999988</v>
          </cell>
          <cell r="GH10">
            <v>2.0460000000000003</v>
          </cell>
          <cell r="GI10">
            <v>2.4129999999999998</v>
          </cell>
          <cell r="GJ10">
            <v>0</v>
          </cell>
          <cell r="GK10">
            <v>39.019999999999996</v>
          </cell>
          <cell r="GL10">
            <v>6.9700000000000006</v>
          </cell>
          <cell r="GM10">
            <v>44.959999999999994</v>
          </cell>
          <cell r="GN10">
            <v>10.959999999999999</v>
          </cell>
          <cell r="GO10">
            <v>46.99</v>
          </cell>
          <cell r="GP10">
            <v>0.498</v>
          </cell>
          <cell r="GQ10">
            <v>0.29900000000000004</v>
          </cell>
          <cell r="GR10">
            <v>0</v>
          </cell>
          <cell r="GS10">
            <v>2.48</v>
          </cell>
          <cell r="GT10">
            <v>2.891</v>
          </cell>
          <cell r="GU10">
            <v>2.8239999999999998</v>
          </cell>
          <cell r="GV10">
            <v>1.9079999999999999</v>
          </cell>
          <cell r="GW10">
            <v>8.4510432000000009</v>
          </cell>
          <cell r="GX10">
            <v>0.46</v>
          </cell>
          <cell r="GY10">
            <v>0</v>
          </cell>
          <cell r="GZ10">
            <v>3.4239999999999999</v>
          </cell>
          <cell r="HA10">
            <v>7.775999999999998</v>
          </cell>
          <cell r="HB10">
            <v>0.35099999999999998</v>
          </cell>
          <cell r="HC10">
            <v>1.1830000000000001</v>
          </cell>
          <cell r="HD10">
            <v>1.4981760000000004</v>
          </cell>
          <cell r="HE10">
            <v>0.50457600000000002</v>
          </cell>
          <cell r="HF10">
            <v>0.03</v>
          </cell>
          <cell r="HG10">
            <v>0.03</v>
          </cell>
          <cell r="HH10">
            <v>3.8299999999999996</v>
          </cell>
          <cell r="HI10">
            <v>4.7299999999999995</v>
          </cell>
          <cell r="HJ10">
            <v>0</v>
          </cell>
          <cell r="HK10">
            <v>23.199999999999996</v>
          </cell>
          <cell r="HL10">
            <v>0</v>
          </cell>
          <cell r="HM10">
            <v>11.799825</v>
          </cell>
          <cell r="HN10">
            <v>1.6609999999999998</v>
          </cell>
          <cell r="HO10">
            <v>5.0419999999999998</v>
          </cell>
          <cell r="HP10">
            <v>0.996</v>
          </cell>
          <cell r="HQ10">
            <v>2.5230000000000001</v>
          </cell>
          <cell r="HR10">
            <v>0.68599999999999994</v>
          </cell>
          <cell r="HS10">
            <v>1.1700000000000002</v>
          </cell>
          <cell r="HT10">
            <v>0</v>
          </cell>
          <cell r="HU10">
            <v>1.5999999999999999</v>
          </cell>
          <cell r="HV10">
            <v>0</v>
          </cell>
          <cell r="HW10">
            <v>0.86099999999999999</v>
          </cell>
          <cell r="HX10">
            <v>0</v>
          </cell>
          <cell r="HY10">
            <v>0.53700000000000003</v>
          </cell>
          <cell r="HZ10">
            <v>3.2000000000000001E-2</v>
          </cell>
          <cell r="IA10">
            <v>5.6000000000000001E-2</v>
          </cell>
          <cell r="IB10">
            <v>4.3999999999999997E-2</v>
          </cell>
          <cell r="IC10">
            <v>0.224</v>
          </cell>
          <cell r="ID10">
            <v>6.0000000000000001E-3</v>
          </cell>
          <cell r="IE10">
            <v>0</v>
          </cell>
          <cell r="IF10">
            <v>1.4E-2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6.880511999999996</v>
          </cell>
          <cell r="IM10">
            <v>10.720511999999999</v>
          </cell>
        </row>
        <row r="11">
          <cell r="A11">
            <v>41648</v>
          </cell>
          <cell r="B11">
            <v>9</v>
          </cell>
          <cell r="C11">
            <v>1</v>
          </cell>
          <cell r="D11">
            <v>2014</v>
          </cell>
          <cell r="E11" t="str">
            <v>912014</v>
          </cell>
          <cell r="F11">
            <v>284.31</v>
          </cell>
          <cell r="G11">
            <v>258.88</v>
          </cell>
          <cell r="H11">
            <v>95.456000000000003</v>
          </cell>
          <cell r="I11">
            <v>1.417</v>
          </cell>
          <cell r="J11">
            <v>1.246</v>
          </cell>
          <cell r="K11">
            <v>351.5</v>
          </cell>
          <cell r="M11">
            <v>187.51499999999999</v>
          </cell>
          <cell r="N11">
            <v>0</v>
          </cell>
          <cell r="O11">
            <v>0.749</v>
          </cell>
          <cell r="P11">
            <v>371.935</v>
          </cell>
          <cell r="R11">
            <v>133.25399999999999</v>
          </cell>
          <cell r="S11">
            <v>0.22900000000000001</v>
          </cell>
          <cell r="T11">
            <v>0.89</v>
          </cell>
          <cell r="U11">
            <v>159.43</v>
          </cell>
          <cell r="W11">
            <v>881.7</v>
          </cell>
          <cell r="X11">
            <v>0</v>
          </cell>
          <cell r="AC11">
            <v>4.63</v>
          </cell>
          <cell r="AD11">
            <v>119.66</v>
          </cell>
          <cell r="AF11">
            <v>538.78</v>
          </cell>
          <cell r="AG11">
            <v>1.08</v>
          </cell>
          <cell r="AH11">
            <v>5.62</v>
          </cell>
          <cell r="AI11">
            <v>41.59</v>
          </cell>
          <cell r="AJ11">
            <v>18.420000000000002</v>
          </cell>
          <cell r="AK11">
            <v>728.42</v>
          </cell>
          <cell r="AL11">
            <v>1.61</v>
          </cell>
          <cell r="AM11">
            <v>5.24</v>
          </cell>
          <cell r="AN11">
            <v>221.03</v>
          </cell>
          <cell r="AP11">
            <v>141.61699999999999</v>
          </cell>
          <cell r="AQ11">
            <v>8.6999999999999994E-2</v>
          </cell>
          <cell r="AR11">
            <v>1.7000000000000001E-2</v>
          </cell>
          <cell r="AS11">
            <v>199.637</v>
          </cell>
          <cell r="AU11">
            <v>80.093000000000004</v>
          </cell>
          <cell r="AV11">
            <v>0</v>
          </cell>
          <cell r="AW11">
            <v>0.34</v>
          </cell>
          <cell r="AX11">
            <v>227.8</v>
          </cell>
          <cell r="AZ11">
            <v>300.60000000000002</v>
          </cell>
          <cell r="BA11">
            <v>0.48799999999999999</v>
          </cell>
          <cell r="BB11">
            <v>0.35299999999999998</v>
          </cell>
          <cell r="BC11">
            <v>182.39</v>
          </cell>
          <cell r="BE11">
            <v>324.38</v>
          </cell>
          <cell r="BF11">
            <v>0</v>
          </cell>
          <cell r="BJ11">
            <v>1.8079200000000002</v>
          </cell>
          <cell r="BK11">
            <v>262.74</v>
          </cell>
          <cell r="BM11">
            <v>106.83</v>
          </cell>
          <cell r="BN11">
            <v>0.06</v>
          </cell>
          <cell r="BO11">
            <v>0</v>
          </cell>
          <cell r="BP11">
            <v>276.17</v>
          </cell>
          <cell r="BQ11">
            <v>245.97</v>
          </cell>
          <cell r="BR11">
            <v>290.08100000000002</v>
          </cell>
          <cell r="BS11">
            <v>0.67600000000000005</v>
          </cell>
          <cell r="BT11">
            <v>1.0367999999999999</v>
          </cell>
          <cell r="BV11">
            <v>239.63</v>
          </cell>
          <cell r="BX11">
            <v>114.62</v>
          </cell>
          <cell r="BY11">
            <v>4.1000000000000002E-2</v>
          </cell>
          <cell r="BZ11">
            <v>0.22500000000000001</v>
          </cell>
          <cell r="CA11">
            <v>87.03</v>
          </cell>
          <cell r="CC11">
            <v>241</v>
          </cell>
          <cell r="CD11">
            <v>0.24969600000000003</v>
          </cell>
          <cell r="CE11">
            <v>6.3072000000000003E-2</v>
          </cell>
          <cell r="CF11">
            <v>149.81</v>
          </cell>
          <cell r="CH11">
            <v>76.430000000000007</v>
          </cell>
          <cell r="CI11">
            <v>0.03</v>
          </cell>
          <cell r="CJ11">
            <v>0.03</v>
          </cell>
          <cell r="CK11">
            <v>55.9</v>
          </cell>
          <cell r="CM11">
            <v>339.6</v>
          </cell>
          <cell r="CN11">
            <v>0.36</v>
          </cell>
          <cell r="CO11">
            <v>0.28000000000000003</v>
          </cell>
          <cell r="CP11">
            <v>62.83</v>
          </cell>
          <cell r="CR11">
            <v>312.18</v>
          </cell>
          <cell r="CS11">
            <v>0</v>
          </cell>
          <cell r="CT11">
            <v>2.9</v>
          </cell>
          <cell r="CU11">
            <v>96.19</v>
          </cell>
          <cell r="CW11">
            <v>158.56</v>
          </cell>
          <cell r="CX11">
            <v>0</v>
          </cell>
          <cell r="DA11">
            <v>1.684887</v>
          </cell>
          <cell r="DB11">
            <v>44.54</v>
          </cell>
          <cell r="DD11">
            <v>153.67500000000001</v>
          </cell>
          <cell r="DE11">
            <v>0.56100000000000005</v>
          </cell>
          <cell r="DF11">
            <v>0.68100000000000005</v>
          </cell>
          <cell r="DG11">
            <v>52.12</v>
          </cell>
          <cell r="DI11">
            <v>66.236999999999995</v>
          </cell>
          <cell r="DJ11">
            <v>6.3E-2</v>
          </cell>
          <cell r="DK11">
            <v>0.33200000000000002</v>
          </cell>
          <cell r="DL11">
            <v>45.57</v>
          </cell>
          <cell r="DN11">
            <v>35.713000000000001</v>
          </cell>
          <cell r="DO11">
            <v>0.10100000000000001</v>
          </cell>
          <cell r="DP11">
            <v>0.155</v>
          </cell>
          <cell r="DQ11">
            <v>34.43</v>
          </cell>
          <cell r="DS11">
            <v>227.48</v>
          </cell>
          <cell r="DT11">
            <v>0</v>
          </cell>
          <cell r="DU11">
            <v>0.2</v>
          </cell>
          <cell r="DV11">
            <v>27.33</v>
          </cell>
          <cell r="DX11">
            <v>76.385999999999996</v>
          </cell>
          <cell r="DY11">
            <v>0</v>
          </cell>
          <cell r="EE11">
            <v>0.115</v>
          </cell>
          <cell r="EF11">
            <v>64.77</v>
          </cell>
          <cell r="EH11">
            <v>18.18</v>
          </cell>
          <cell r="EI11">
            <v>0</v>
          </cell>
          <cell r="EM11">
            <v>6.3E-2</v>
          </cell>
          <cell r="EN11">
            <v>22.92</v>
          </cell>
          <cell r="EP11">
            <v>6.8739999999999997</v>
          </cell>
          <cell r="EQ11">
            <v>8.0000000000000002E-3</v>
          </cell>
          <cell r="ER11">
            <v>0</v>
          </cell>
          <cell r="ES11">
            <v>45.36</v>
          </cell>
          <cell r="EU11">
            <v>16.096</v>
          </cell>
          <cell r="EV11">
            <v>6.0000000000000001E-3</v>
          </cell>
          <cell r="EX11">
            <v>2.8000000000000001E-2</v>
          </cell>
          <cell r="EY11">
            <v>60.67</v>
          </cell>
          <cell r="FA11">
            <v>6.7720000000000002</v>
          </cell>
          <cell r="FB11">
            <v>6.0000000000000001E-3</v>
          </cell>
          <cell r="FC11">
            <v>0</v>
          </cell>
          <cell r="FD11">
            <v>64.290000000000006</v>
          </cell>
          <cell r="FF11">
            <v>4.0780000000000003</v>
          </cell>
          <cell r="FG11">
            <v>4.0000000000000001E-3</v>
          </cell>
          <cell r="FH11">
            <v>0</v>
          </cell>
          <cell r="FI11">
            <v>72.930000000000007</v>
          </cell>
          <cell r="FK11">
            <v>2.9049999999999998</v>
          </cell>
          <cell r="FL11">
            <v>4.0000000000000001E-3</v>
          </cell>
          <cell r="FM11">
            <v>0</v>
          </cell>
          <cell r="FS11">
            <v>125.7</v>
          </cell>
          <cell r="FU11">
            <v>62.2</v>
          </cell>
          <cell r="FV11">
            <v>0.9000640000000022</v>
          </cell>
          <cell r="FW11">
            <v>1.3400639999999999</v>
          </cell>
          <cell r="GB11">
            <v>0</v>
          </cell>
          <cell r="GD11">
            <v>12.563000000000001</v>
          </cell>
          <cell r="GE11">
            <v>13.771000000000003</v>
          </cell>
          <cell r="GF11">
            <v>0.82200000000000006</v>
          </cell>
          <cell r="GG11">
            <v>8.5139999999999993</v>
          </cell>
          <cell r="GH11">
            <v>2.2750000000000004</v>
          </cell>
          <cell r="GI11">
            <v>3.3029999999999999</v>
          </cell>
          <cell r="GJ11">
            <v>0</v>
          </cell>
          <cell r="GK11">
            <v>43.65</v>
          </cell>
          <cell r="GL11">
            <v>8.0500000000000007</v>
          </cell>
          <cell r="GM11">
            <v>50.579999999999991</v>
          </cell>
          <cell r="GN11">
            <v>12.569999999999999</v>
          </cell>
          <cell r="GO11">
            <v>52.230000000000004</v>
          </cell>
          <cell r="GP11">
            <v>0.58499999999999996</v>
          </cell>
          <cell r="GQ11">
            <v>0.31600000000000006</v>
          </cell>
          <cell r="GR11">
            <v>0</v>
          </cell>
          <cell r="GS11">
            <v>2.82</v>
          </cell>
          <cell r="GT11">
            <v>3.379</v>
          </cell>
          <cell r="GU11">
            <v>3.1769999999999996</v>
          </cell>
          <cell r="GV11">
            <v>1.9079999999999999</v>
          </cell>
          <cell r="GW11">
            <v>10.2589632</v>
          </cell>
          <cell r="GX11">
            <v>0.52</v>
          </cell>
          <cell r="GY11">
            <v>0</v>
          </cell>
          <cell r="GZ11">
            <v>4.0999999999999996</v>
          </cell>
          <cell r="HA11">
            <v>8.8127999999999975</v>
          </cell>
          <cell r="HB11">
            <v>0.39199999999999996</v>
          </cell>
          <cell r="HC11">
            <v>1.4080000000000001</v>
          </cell>
          <cell r="HD11">
            <v>1.7478720000000005</v>
          </cell>
          <cell r="HE11">
            <v>0.56764800000000004</v>
          </cell>
          <cell r="HF11">
            <v>0.06</v>
          </cell>
          <cell r="HG11">
            <v>0.06</v>
          </cell>
          <cell r="HH11">
            <v>4.1899999999999995</v>
          </cell>
          <cell r="HI11">
            <v>5.01</v>
          </cell>
          <cell r="HJ11">
            <v>0</v>
          </cell>
          <cell r="HK11">
            <v>26.099999999999994</v>
          </cell>
          <cell r="HL11">
            <v>0</v>
          </cell>
          <cell r="HM11">
            <v>13.484712</v>
          </cell>
          <cell r="HN11">
            <v>2.222</v>
          </cell>
          <cell r="HO11">
            <v>5.7229999999999999</v>
          </cell>
          <cell r="HP11">
            <v>1.0589999999999999</v>
          </cell>
          <cell r="HQ11">
            <v>2.855</v>
          </cell>
          <cell r="HR11">
            <v>0.78699999999999992</v>
          </cell>
          <cell r="HS11">
            <v>1.3250000000000002</v>
          </cell>
          <cell r="HT11">
            <v>0</v>
          </cell>
          <cell r="HU11">
            <v>1.7999999999999998</v>
          </cell>
          <cell r="HV11">
            <v>0</v>
          </cell>
          <cell r="HW11">
            <v>0.97599999999999998</v>
          </cell>
          <cell r="HX11">
            <v>0</v>
          </cell>
          <cell r="HY11">
            <v>0.60000000000000009</v>
          </cell>
          <cell r="HZ11">
            <v>0.04</v>
          </cell>
          <cell r="IA11">
            <v>5.6000000000000001E-2</v>
          </cell>
          <cell r="IB11">
            <v>4.9999999999999996E-2</v>
          </cell>
          <cell r="IC11">
            <v>0.252</v>
          </cell>
          <cell r="ID11">
            <v>1.2E-2</v>
          </cell>
          <cell r="IE11">
            <v>0</v>
          </cell>
          <cell r="IF11">
            <v>1.8000000000000002E-2</v>
          </cell>
          <cell r="IG11">
            <v>0</v>
          </cell>
          <cell r="IH11">
            <v>4.0000000000000001E-3</v>
          </cell>
          <cell r="II11">
            <v>0</v>
          </cell>
          <cell r="IJ11">
            <v>0</v>
          </cell>
          <cell r="IK11">
            <v>0</v>
          </cell>
          <cell r="IL11">
            <v>7.7805759999999982</v>
          </cell>
          <cell r="IM11">
            <v>12.060575999999999</v>
          </cell>
        </row>
        <row r="12">
          <cell r="A12">
            <v>41649</v>
          </cell>
          <cell r="B12">
            <v>10</v>
          </cell>
          <cell r="C12">
            <v>1</v>
          </cell>
          <cell r="D12">
            <v>2014</v>
          </cell>
          <cell r="E12" t="str">
            <v>1012014</v>
          </cell>
          <cell r="F12">
            <v>284.31799999999998</v>
          </cell>
          <cell r="G12">
            <v>259.10000000000002</v>
          </cell>
          <cell r="H12">
            <v>95.581000000000003</v>
          </cell>
          <cell r="I12">
            <v>0.94</v>
          </cell>
          <cell r="J12">
            <v>0.81499999999999995</v>
          </cell>
          <cell r="K12">
            <v>351.46</v>
          </cell>
          <cell r="M12">
            <v>186.971</v>
          </cell>
          <cell r="N12">
            <v>0</v>
          </cell>
          <cell r="O12">
            <v>0.52700000000000002</v>
          </cell>
          <cell r="P12">
            <v>371.846</v>
          </cell>
          <cell r="R12">
            <v>132.506</v>
          </cell>
          <cell r="S12">
            <v>0.124</v>
          </cell>
          <cell r="T12">
            <v>0.84399999999999997</v>
          </cell>
          <cell r="U12">
            <v>159.41</v>
          </cell>
          <cell r="W12">
            <v>877.9</v>
          </cell>
          <cell r="X12">
            <v>0</v>
          </cell>
          <cell r="AC12">
            <v>4.18</v>
          </cell>
          <cell r="AD12">
            <v>119.52</v>
          </cell>
          <cell r="AF12">
            <v>534.16</v>
          </cell>
          <cell r="AG12">
            <v>1.0900000000000001</v>
          </cell>
          <cell r="AH12">
            <v>5.62</v>
          </cell>
          <cell r="AI12">
            <v>41.56</v>
          </cell>
          <cell r="AJ12">
            <v>18.420000000000002</v>
          </cell>
          <cell r="AK12">
            <v>724.28</v>
          </cell>
          <cell r="AL12">
            <v>1.6</v>
          </cell>
          <cell r="AM12">
            <v>5.23</v>
          </cell>
          <cell r="AN12">
            <v>221.03</v>
          </cell>
          <cell r="AP12">
            <v>141.61699999999999</v>
          </cell>
          <cell r="AQ12">
            <v>8.8999999999999996E-2</v>
          </cell>
          <cell r="AR12">
            <v>1.7000000000000001E-2</v>
          </cell>
          <cell r="AS12">
            <v>199.62200000000001</v>
          </cell>
          <cell r="AU12">
            <v>79.725999999999999</v>
          </cell>
          <cell r="AV12">
            <v>0</v>
          </cell>
          <cell r="AW12">
            <v>0.39</v>
          </cell>
          <cell r="AX12">
            <v>227.8</v>
          </cell>
          <cell r="AZ12">
            <v>300.60000000000002</v>
          </cell>
          <cell r="BA12">
            <v>0.49099999999999999</v>
          </cell>
          <cell r="BB12">
            <v>0.35299999999999998</v>
          </cell>
          <cell r="BC12">
            <v>182.36</v>
          </cell>
          <cell r="BE12">
            <v>322.5</v>
          </cell>
          <cell r="BF12">
            <v>0</v>
          </cell>
          <cell r="BJ12">
            <v>1.8040320000000003</v>
          </cell>
          <cell r="BK12">
            <v>262.74</v>
          </cell>
          <cell r="BM12">
            <v>106.83</v>
          </cell>
          <cell r="BN12">
            <v>5.8999999999999997E-2</v>
          </cell>
          <cell r="BO12">
            <v>0</v>
          </cell>
          <cell r="BP12">
            <v>276.16000000000003</v>
          </cell>
          <cell r="BQ12">
            <v>245.97</v>
          </cell>
          <cell r="BR12">
            <v>289.37700000000001</v>
          </cell>
          <cell r="BS12">
            <v>0.54600000000000004</v>
          </cell>
          <cell r="BT12">
            <v>1.0367999999999999</v>
          </cell>
          <cell r="BV12">
            <v>239.61</v>
          </cell>
          <cell r="BX12">
            <v>114.253</v>
          </cell>
          <cell r="BY12">
            <v>0</v>
          </cell>
          <cell r="BZ12">
            <v>0.22500000000000001</v>
          </cell>
          <cell r="CA12">
            <v>87.03</v>
          </cell>
          <cell r="CC12">
            <v>241</v>
          </cell>
          <cell r="CD12">
            <v>0.24969600000000003</v>
          </cell>
          <cell r="CE12">
            <v>6.3072000000000003E-2</v>
          </cell>
          <cell r="CF12">
            <v>149.80000000000001</v>
          </cell>
          <cell r="CH12">
            <v>76.33</v>
          </cell>
          <cell r="CI12">
            <v>0</v>
          </cell>
          <cell r="CJ12">
            <v>0.03</v>
          </cell>
          <cell r="CK12">
            <v>55.9</v>
          </cell>
          <cell r="CM12">
            <v>339.6</v>
          </cell>
          <cell r="CN12">
            <v>0.36</v>
          </cell>
          <cell r="CO12">
            <v>0.28000000000000003</v>
          </cell>
          <cell r="CP12">
            <v>62.76</v>
          </cell>
          <cell r="CR12">
            <v>308.95999999999998</v>
          </cell>
          <cell r="CS12">
            <v>0</v>
          </cell>
          <cell r="CT12">
            <v>2.95</v>
          </cell>
          <cell r="CU12">
            <v>95.77</v>
          </cell>
          <cell r="CW12">
            <v>156.78</v>
          </cell>
          <cell r="CX12">
            <v>0</v>
          </cell>
          <cell r="DA12">
            <v>1.7606069999999998</v>
          </cell>
          <cell r="DB12">
            <v>44.52</v>
          </cell>
          <cell r="DD12">
            <v>153.23699999999999</v>
          </cell>
          <cell r="DE12">
            <v>0.27200000000000002</v>
          </cell>
          <cell r="DF12">
            <v>0.61099999999999999</v>
          </cell>
          <cell r="DG12">
            <v>52.09</v>
          </cell>
          <cell r="DI12">
            <v>65.921999999999997</v>
          </cell>
          <cell r="DJ12">
            <v>0</v>
          </cell>
          <cell r="DK12">
            <v>0</v>
          </cell>
          <cell r="DL12">
            <v>45.57</v>
          </cell>
          <cell r="DN12">
            <v>35.713000000000001</v>
          </cell>
          <cell r="DO12">
            <v>0.2</v>
          </cell>
          <cell r="DP12">
            <v>0.155</v>
          </cell>
          <cell r="DQ12">
            <v>34.42</v>
          </cell>
          <cell r="DS12">
            <v>227.12</v>
          </cell>
          <cell r="DT12">
            <v>0</v>
          </cell>
          <cell r="DU12">
            <v>0.2</v>
          </cell>
          <cell r="DV12">
            <v>27.31</v>
          </cell>
          <cell r="DX12">
            <v>76.082999999999998</v>
          </cell>
          <cell r="DY12">
            <v>0</v>
          </cell>
          <cell r="EE12">
            <v>0.13100000000000001</v>
          </cell>
          <cell r="EF12">
            <v>64.75</v>
          </cell>
          <cell r="EH12">
            <v>18.100000000000001</v>
          </cell>
          <cell r="EI12">
            <v>0</v>
          </cell>
          <cell r="EM12">
            <v>6.3E-2</v>
          </cell>
          <cell r="EN12">
            <v>22.92</v>
          </cell>
          <cell r="EP12">
            <v>6.8739999999999997</v>
          </cell>
          <cell r="EQ12">
            <v>8.0000000000000002E-3</v>
          </cell>
          <cell r="ER12">
            <v>0</v>
          </cell>
          <cell r="ES12">
            <v>45.34</v>
          </cell>
          <cell r="EU12">
            <v>16.024000000000001</v>
          </cell>
          <cell r="EV12">
            <v>0</v>
          </cell>
          <cell r="EX12">
            <v>2.8000000000000001E-2</v>
          </cell>
          <cell r="EY12">
            <v>60.62</v>
          </cell>
          <cell r="FA12">
            <v>6.6920000000000002</v>
          </cell>
          <cell r="FB12">
            <v>0</v>
          </cell>
          <cell r="FC12">
            <v>0</v>
          </cell>
          <cell r="FD12">
            <v>64.28</v>
          </cell>
          <cell r="FF12">
            <v>4.0679999999999996</v>
          </cell>
          <cell r="FG12">
            <v>0</v>
          </cell>
          <cell r="FH12">
            <v>0</v>
          </cell>
          <cell r="FI12">
            <v>72.89</v>
          </cell>
          <cell r="FK12">
            <v>2.8730000000000002</v>
          </cell>
          <cell r="FL12">
            <v>0</v>
          </cell>
          <cell r="FM12">
            <v>0</v>
          </cell>
          <cell r="FS12">
            <v>125.66</v>
          </cell>
          <cell r="FU12">
            <v>61.76</v>
          </cell>
          <cell r="FV12">
            <v>0.90006399999999509</v>
          </cell>
          <cell r="FW12">
            <v>1.3400639999999999</v>
          </cell>
          <cell r="GB12">
            <v>0</v>
          </cell>
          <cell r="GD12">
            <v>13.503</v>
          </cell>
          <cell r="GE12">
            <v>14.586000000000002</v>
          </cell>
          <cell r="GF12">
            <v>0.82200000000000006</v>
          </cell>
          <cell r="GG12">
            <v>9.0409999999999986</v>
          </cell>
          <cell r="GH12">
            <v>2.3990000000000005</v>
          </cell>
          <cell r="GI12">
            <v>4.1470000000000002</v>
          </cell>
          <cell r="GJ12">
            <v>0</v>
          </cell>
          <cell r="GK12">
            <v>47.83</v>
          </cell>
          <cell r="GL12">
            <v>9.14</v>
          </cell>
          <cell r="GM12">
            <v>56.199999999999989</v>
          </cell>
          <cell r="GN12">
            <v>14.169999999999998</v>
          </cell>
          <cell r="GO12">
            <v>57.460000000000008</v>
          </cell>
          <cell r="GP12">
            <v>0.67399999999999993</v>
          </cell>
          <cell r="GQ12">
            <v>0.33300000000000007</v>
          </cell>
          <cell r="GR12">
            <v>0</v>
          </cell>
          <cell r="GS12">
            <v>3.21</v>
          </cell>
          <cell r="GT12">
            <v>3.87</v>
          </cell>
          <cell r="GU12">
            <v>3.5299999999999994</v>
          </cell>
          <cell r="GV12">
            <v>1.9079999999999999</v>
          </cell>
          <cell r="GW12">
            <v>12.0629952</v>
          </cell>
          <cell r="GX12">
            <v>0.57899999999999996</v>
          </cell>
          <cell r="GY12">
            <v>0</v>
          </cell>
          <cell r="GZ12">
            <v>4.6459999999999999</v>
          </cell>
          <cell r="HA12">
            <v>9.849599999999997</v>
          </cell>
          <cell r="HB12">
            <v>0.39199999999999996</v>
          </cell>
          <cell r="HC12">
            <v>1.6330000000000002</v>
          </cell>
          <cell r="HD12">
            <v>1.9975680000000007</v>
          </cell>
          <cell r="HE12">
            <v>0.63072000000000006</v>
          </cell>
          <cell r="HF12">
            <v>0.06</v>
          </cell>
          <cell r="HG12">
            <v>0.09</v>
          </cell>
          <cell r="HH12">
            <v>4.55</v>
          </cell>
          <cell r="HI12">
            <v>5.29</v>
          </cell>
          <cell r="HJ12">
            <v>0</v>
          </cell>
          <cell r="HK12">
            <v>29.049999999999994</v>
          </cell>
          <cell r="HL12">
            <v>0</v>
          </cell>
          <cell r="HM12">
            <v>15.245319</v>
          </cell>
          <cell r="HN12">
            <v>2.4939999999999998</v>
          </cell>
          <cell r="HO12">
            <v>6.3339999999999996</v>
          </cell>
          <cell r="HP12">
            <v>1.0589999999999999</v>
          </cell>
          <cell r="HQ12">
            <v>2.855</v>
          </cell>
          <cell r="HR12">
            <v>0.98699999999999988</v>
          </cell>
          <cell r="HS12">
            <v>1.4800000000000002</v>
          </cell>
          <cell r="HT12">
            <v>0</v>
          </cell>
          <cell r="HU12">
            <v>1.9999999999999998</v>
          </cell>
          <cell r="HV12">
            <v>0</v>
          </cell>
          <cell r="HW12">
            <v>1.107</v>
          </cell>
          <cell r="HX12">
            <v>0</v>
          </cell>
          <cell r="HY12">
            <v>0.66300000000000003</v>
          </cell>
          <cell r="HZ12">
            <v>4.8000000000000001E-2</v>
          </cell>
          <cell r="IA12">
            <v>5.6000000000000001E-2</v>
          </cell>
          <cell r="IB12">
            <v>4.9999999999999996E-2</v>
          </cell>
          <cell r="IC12">
            <v>0.28000000000000003</v>
          </cell>
          <cell r="ID12">
            <v>1.2E-2</v>
          </cell>
          <cell r="IE12">
            <v>0</v>
          </cell>
          <cell r="IF12">
            <v>1.8000000000000002E-2</v>
          </cell>
          <cell r="IG12">
            <v>0</v>
          </cell>
          <cell r="IH12">
            <v>4.0000000000000001E-3</v>
          </cell>
          <cell r="II12">
            <v>0</v>
          </cell>
          <cell r="IJ12">
            <v>0</v>
          </cell>
          <cell r="IK12">
            <v>0</v>
          </cell>
          <cell r="IL12">
            <v>8.6806399999999933</v>
          </cell>
          <cell r="IM12">
            <v>13.400639999999999</v>
          </cell>
        </row>
        <row r="13">
          <cell r="A13">
            <v>41650</v>
          </cell>
          <cell r="B13">
            <v>11</v>
          </cell>
          <cell r="C13">
            <v>1</v>
          </cell>
          <cell r="D13">
            <v>2014</v>
          </cell>
          <cell r="E13" t="str">
            <v>1112014</v>
          </cell>
          <cell r="F13">
            <v>284.34199999999998</v>
          </cell>
          <cell r="G13">
            <v>259.10000000000002</v>
          </cell>
          <cell r="H13">
            <v>95.954999999999998</v>
          </cell>
          <cell r="I13">
            <v>1.175</v>
          </cell>
          <cell r="J13">
            <v>0.80100000000000005</v>
          </cell>
          <cell r="K13">
            <v>351.41</v>
          </cell>
          <cell r="M13">
            <v>186.292</v>
          </cell>
          <cell r="N13">
            <v>0</v>
          </cell>
          <cell r="O13">
            <v>0.442</v>
          </cell>
          <cell r="P13">
            <v>371.767</v>
          </cell>
          <cell r="R13">
            <v>131.84299999999999</v>
          </cell>
          <cell r="S13">
            <v>0.21099999999999999</v>
          </cell>
          <cell r="T13">
            <v>0.84699999999999998</v>
          </cell>
          <cell r="U13">
            <v>159.38999999999999</v>
          </cell>
          <cell r="W13">
            <v>874.1</v>
          </cell>
          <cell r="X13">
            <v>0</v>
          </cell>
          <cell r="AC13">
            <v>4.1900000000000004</v>
          </cell>
          <cell r="AD13">
            <v>119.37</v>
          </cell>
          <cell r="AF13">
            <v>529.21</v>
          </cell>
          <cell r="AG13">
            <v>0.76</v>
          </cell>
          <cell r="AH13">
            <v>5.62</v>
          </cell>
          <cell r="AI13">
            <v>41.51</v>
          </cell>
          <cell r="AJ13">
            <v>18.420000000000002</v>
          </cell>
          <cell r="AK13">
            <v>717.38</v>
          </cell>
          <cell r="AL13">
            <v>0</v>
          </cell>
          <cell r="AM13">
            <v>5.21</v>
          </cell>
          <cell r="AN13">
            <v>221.03</v>
          </cell>
          <cell r="AP13">
            <v>141.61699999999999</v>
          </cell>
          <cell r="AQ13">
            <v>9.5000000000000001E-2</v>
          </cell>
          <cell r="AR13">
            <v>1.7000000000000001E-2</v>
          </cell>
          <cell r="AS13">
            <v>199.602</v>
          </cell>
          <cell r="AU13">
            <v>79.234999999999999</v>
          </cell>
          <cell r="AV13">
            <v>0</v>
          </cell>
          <cell r="AW13">
            <v>0.39</v>
          </cell>
          <cell r="AX13">
            <v>227.8</v>
          </cell>
          <cell r="AZ13">
            <v>300.60000000000002</v>
          </cell>
          <cell r="BA13">
            <v>0.501</v>
          </cell>
          <cell r="BB13">
            <v>0.35299999999999998</v>
          </cell>
          <cell r="BC13">
            <v>182.34</v>
          </cell>
          <cell r="BE13">
            <v>321.25</v>
          </cell>
          <cell r="BF13">
            <v>0</v>
          </cell>
          <cell r="BJ13">
            <v>1.1109312</v>
          </cell>
          <cell r="BK13">
            <v>262.74</v>
          </cell>
          <cell r="BM13">
            <v>106.83</v>
          </cell>
          <cell r="BN13">
            <v>5.8000000000000003E-2</v>
          </cell>
          <cell r="BO13">
            <v>0</v>
          </cell>
          <cell r="BP13">
            <v>276.12</v>
          </cell>
          <cell r="BQ13">
            <v>246.1</v>
          </cell>
          <cell r="BR13">
            <v>288.404</v>
          </cell>
          <cell r="BS13">
            <v>0.47599999999999998</v>
          </cell>
          <cell r="BT13">
            <v>1.2527999999999999</v>
          </cell>
          <cell r="BV13">
            <v>239.59</v>
          </cell>
          <cell r="BX13">
            <v>113.886</v>
          </cell>
          <cell r="BY13">
            <v>0</v>
          </cell>
          <cell r="BZ13">
            <v>0.224</v>
          </cell>
          <cell r="CA13">
            <v>87.03</v>
          </cell>
          <cell r="CC13">
            <v>241</v>
          </cell>
          <cell r="CD13">
            <v>0.24969600000000003</v>
          </cell>
          <cell r="CE13">
            <v>6.3072000000000003E-2</v>
          </cell>
          <cell r="CF13">
            <v>149.80000000000001</v>
          </cell>
          <cell r="CH13">
            <v>76.33</v>
          </cell>
          <cell r="CI13">
            <v>0.03</v>
          </cell>
          <cell r="CJ13">
            <v>0.03</v>
          </cell>
          <cell r="CK13">
            <v>55.9</v>
          </cell>
          <cell r="CM13">
            <v>339.6</v>
          </cell>
          <cell r="CN13">
            <v>0.36</v>
          </cell>
          <cell r="CO13">
            <v>0.28000000000000003</v>
          </cell>
          <cell r="CP13">
            <v>62.69</v>
          </cell>
          <cell r="CR13">
            <v>305.74</v>
          </cell>
          <cell r="CS13">
            <v>0</v>
          </cell>
          <cell r="CT13">
            <v>2.95</v>
          </cell>
          <cell r="CU13">
            <v>95.09</v>
          </cell>
          <cell r="CW13">
            <v>153.93</v>
          </cell>
          <cell r="CX13">
            <v>0</v>
          </cell>
          <cell r="DA13">
            <v>2.8404750000000001</v>
          </cell>
          <cell r="DB13">
            <v>44.5</v>
          </cell>
          <cell r="DD13">
            <v>152.79900000000001</v>
          </cell>
          <cell r="DE13">
            <v>0.33</v>
          </cell>
          <cell r="DF13">
            <v>0.66900000000000004</v>
          </cell>
          <cell r="DG13">
            <v>52.06</v>
          </cell>
          <cell r="DI13">
            <v>65.608999999999995</v>
          </cell>
          <cell r="DJ13">
            <v>6.4000000000000001E-2</v>
          </cell>
          <cell r="DK13">
            <v>0.33100000000000002</v>
          </cell>
          <cell r="DL13">
            <v>45.55</v>
          </cell>
          <cell r="DN13">
            <v>35.514000000000003</v>
          </cell>
          <cell r="DO13">
            <v>2E-3</v>
          </cell>
          <cell r="DP13">
            <v>0.155</v>
          </cell>
          <cell r="DQ13">
            <v>34.409999999999997</v>
          </cell>
          <cell r="DS13">
            <v>226.76</v>
          </cell>
          <cell r="DT13">
            <v>0</v>
          </cell>
          <cell r="DU13">
            <v>0.2</v>
          </cell>
          <cell r="DV13">
            <v>27.29</v>
          </cell>
          <cell r="DX13">
            <v>75.78</v>
          </cell>
          <cell r="DY13">
            <v>0</v>
          </cell>
          <cell r="EE13">
            <v>0.13600000000000001</v>
          </cell>
          <cell r="EF13">
            <v>64.739999999999995</v>
          </cell>
          <cell r="EH13">
            <v>18.059999999999999</v>
          </cell>
          <cell r="EI13">
            <v>0</v>
          </cell>
          <cell r="EM13">
            <v>6.3E-2</v>
          </cell>
          <cell r="EN13">
            <v>22.92</v>
          </cell>
          <cell r="EP13">
            <v>6.8739999999999997</v>
          </cell>
          <cell r="EQ13">
            <v>8.0000000000000002E-3</v>
          </cell>
          <cell r="ER13">
            <v>0</v>
          </cell>
          <cell r="ES13">
            <v>45.32</v>
          </cell>
          <cell r="EU13">
            <v>15.952</v>
          </cell>
          <cell r="EV13">
            <v>0</v>
          </cell>
          <cell r="EX13">
            <v>2.8000000000000001E-2</v>
          </cell>
          <cell r="EY13">
            <v>60.6</v>
          </cell>
          <cell r="FA13">
            <v>6.66</v>
          </cell>
          <cell r="FB13">
            <v>0</v>
          </cell>
          <cell r="FC13">
            <v>0</v>
          </cell>
          <cell r="FD13">
            <v>64.260000000000005</v>
          </cell>
          <cell r="FF13">
            <v>4.0490000000000004</v>
          </cell>
          <cell r="FG13">
            <v>0</v>
          </cell>
          <cell r="FH13">
            <v>0</v>
          </cell>
          <cell r="FI13">
            <v>72.87</v>
          </cell>
          <cell r="FK13">
            <v>2.8580000000000001</v>
          </cell>
          <cell r="FL13">
            <v>0</v>
          </cell>
          <cell r="FM13">
            <v>0</v>
          </cell>
          <cell r="FS13">
            <v>125.61</v>
          </cell>
          <cell r="FU13">
            <v>61.21</v>
          </cell>
          <cell r="FV13">
            <v>0.79006400000000276</v>
          </cell>
          <cell r="FW13">
            <v>1.3400639999999999</v>
          </cell>
          <cell r="GB13">
            <v>0</v>
          </cell>
          <cell r="GD13">
            <v>14.678000000000001</v>
          </cell>
          <cell r="GE13">
            <v>15.387000000000002</v>
          </cell>
          <cell r="GF13">
            <v>0.82200000000000006</v>
          </cell>
          <cell r="GG13">
            <v>9.4829999999999988</v>
          </cell>
          <cell r="GH13">
            <v>2.6100000000000003</v>
          </cell>
          <cell r="GI13">
            <v>4.9939999999999998</v>
          </cell>
          <cell r="GJ13">
            <v>0</v>
          </cell>
          <cell r="GK13">
            <v>52.019999999999996</v>
          </cell>
          <cell r="GL13">
            <v>9.9</v>
          </cell>
          <cell r="GM13">
            <v>61.819999999999986</v>
          </cell>
          <cell r="GN13">
            <v>14.169999999999998</v>
          </cell>
          <cell r="GO13">
            <v>62.670000000000009</v>
          </cell>
          <cell r="GP13">
            <v>0.76899999999999991</v>
          </cell>
          <cell r="GQ13">
            <v>0.35000000000000009</v>
          </cell>
          <cell r="GR13">
            <v>0</v>
          </cell>
          <cell r="GS13">
            <v>3.6</v>
          </cell>
          <cell r="GT13">
            <v>4.3710000000000004</v>
          </cell>
          <cell r="GU13">
            <v>3.8829999999999991</v>
          </cell>
          <cell r="GV13">
            <v>1.9079999999999999</v>
          </cell>
          <cell r="GW13">
            <v>13.173926399999999</v>
          </cell>
          <cell r="GX13">
            <v>0.63700000000000001</v>
          </cell>
          <cell r="GY13">
            <v>0</v>
          </cell>
          <cell r="GZ13">
            <v>5.1219999999999999</v>
          </cell>
          <cell r="HA13">
            <v>11.102399999999998</v>
          </cell>
          <cell r="HB13">
            <v>0.39199999999999996</v>
          </cell>
          <cell r="HC13">
            <v>1.8570000000000002</v>
          </cell>
          <cell r="HD13">
            <v>2.2472640000000008</v>
          </cell>
          <cell r="HE13">
            <v>0.69379200000000008</v>
          </cell>
          <cell r="HF13">
            <v>0.09</v>
          </cell>
          <cell r="HG13">
            <v>0.12</v>
          </cell>
          <cell r="HH13">
            <v>4.91</v>
          </cell>
          <cell r="HI13">
            <v>5.57</v>
          </cell>
          <cell r="HJ13">
            <v>0</v>
          </cell>
          <cell r="HK13">
            <v>31.999999999999993</v>
          </cell>
          <cell r="HL13">
            <v>0</v>
          </cell>
          <cell r="HM13">
            <v>18.085794</v>
          </cell>
          <cell r="HN13">
            <v>2.8239999999999998</v>
          </cell>
          <cell r="HO13">
            <v>7.0030000000000001</v>
          </cell>
          <cell r="HP13">
            <v>1.123</v>
          </cell>
          <cell r="HQ13">
            <v>3.1859999999999999</v>
          </cell>
          <cell r="HR13">
            <v>0.98899999999999988</v>
          </cell>
          <cell r="HS13">
            <v>1.6350000000000002</v>
          </cell>
          <cell r="HT13">
            <v>0</v>
          </cell>
          <cell r="HU13">
            <v>2.1999999999999997</v>
          </cell>
          <cell r="HV13">
            <v>0</v>
          </cell>
          <cell r="HW13">
            <v>1.2429999999999999</v>
          </cell>
          <cell r="HX13">
            <v>0</v>
          </cell>
          <cell r="HY13">
            <v>0.72599999999999998</v>
          </cell>
          <cell r="HZ13">
            <v>5.6000000000000001E-2</v>
          </cell>
          <cell r="IA13">
            <v>5.6000000000000001E-2</v>
          </cell>
          <cell r="IB13">
            <v>4.9999999999999996E-2</v>
          </cell>
          <cell r="IC13">
            <v>0.30800000000000005</v>
          </cell>
          <cell r="ID13">
            <v>1.2E-2</v>
          </cell>
          <cell r="IE13">
            <v>0</v>
          </cell>
          <cell r="IF13">
            <v>1.8000000000000002E-2</v>
          </cell>
          <cell r="IG13">
            <v>0</v>
          </cell>
          <cell r="IH13">
            <v>4.0000000000000001E-3</v>
          </cell>
          <cell r="II13">
            <v>0</v>
          </cell>
          <cell r="IJ13">
            <v>0</v>
          </cell>
          <cell r="IK13">
            <v>0</v>
          </cell>
          <cell r="IL13">
            <v>9.470703999999996</v>
          </cell>
          <cell r="IM13">
            <v>14.740703999999999</v>
          </cell>
        </row>
        <row r="14">
          <cell r="A14">
            <v>41651</v>
          </cell>
          <cell r="B14">
            <v>12</v>
          </cell>
          <cell r="C14">
            <v>1</v>
          </cell>
          <cell r="D14">
            <v>2014</v>
          </cell>
          <cell r="E14" t="str">
            <v>1212014</v>
          </cell>
          <cell r="F14">
            <v>284.36</v>
          </cell>
          <cell r="G14">
            <v>259.10000000000002</v>
          </cell>
          <cell r="H14">
            <v>96.236000000000004</v>
          </cell>
          <cell r="I14">
            <v>1.083</v>
          </cell>
          <cell r="J14">
            <v>0.80200000000000005</v>
          </cell>
          <cell r="K14">
            <v>351.38</v>
          </cell>
          <cell r="M14">
            <v>185.88399999999999</v>
          </cell>
          <cell r="N14">
            <v>3.4000000000000002E-2</v>
          </cell>
          <cell r="O14">
            <v>0.442</v>
          </cell>
          <cell r="P14">
            <v>371.68700000000001</v>
          </cell>
          <cell r="R14">
            <v>131.17099999999999</v>
          </cell>
          <cell r="S14">
            <v>0.192</v>
          </cell>
          <cell r="T14">
            <v>0.83699999999999997</v>
          </cell>
          <cell r="U14">
            <v>159.37</v>
          </cell>
          <cell r="W14">
            <v>870.3</v>
          </cell>
          <cell r="X14">
            <v>0</v>
          </cell>
          <cell r="AC14">
            <v>4.1500000000000004</v>
          </cell>
          <cell r="AD14">
            <v>119.22</v>
          </cell>
          <cell r="AF14">
            <v>524.26</v>
          </cell>
          <cell r="AG14">
            <v>0.76</v>
          </cell>
          <cell r="AH14">
            <v>5.62</v>
          </cell>
          <cell r="AI14">
            <v>41.48</v>
          </cell>
          <cell r="AJ14">
            <v>18.420000000000002</v>
          </cell>
          <cell r="AK14">
            <v>713.24</v>
          </cell>
          <cell r="AL14">
            <v>1.56</v>
          </cell>
          <cell r="AM14">
            <v>5.19</v>
          </cell>
          <cell r="AN14">
            <v>221.03</v>
          </cell>
          <cell r="AP14">
            <v>141.61699999999999</v>
          </cell>
          <cell r="AQ14">
            <v>8.6999999999999994E-2</v>
          </cell>
          <cell r="AR14">
            <v>1.7000000000000001E-2</v>
          </cell>
          <cell r="AS14">
            <v>199.578</v>
          </cell>
          <cell r="AU14">
            <v>78.647000000000006</v>
          </cell>
          <cell r="AV14">
            <v>0</v>
          </cell>
          <cell r="AW14">
            <v>0.39</v>
          </cell>
          <cell r="AX14">
            <v>227.8</v>
          </cell>
          <cell r="AZ14">
            <v>300.60000000000002</v>
          </cell>
          <cell r="BA14">
            <v>0.48799999999999999</v>
          </cell>
          <cell r="BB14">
            <v>0.35299999999999998</v>
          </cell>
          <cell r="BC14">
            <v>182.32</v>
          </cell>
          <cell r="BE14">
            <v>320</v>
          </cell>
          <cell r="BF14">
            <v>0</v>
          </cell>
          <cell r="BJ14">
            <v>1.1078208</v>
          </cell>
          <cell r="BK14">
            <v>262.74</v>
          </cell>
          <cell r="BM14">
            <v>106.83</v>
          </cell>
          <cell r="BN14">
            <v>5.8000000000000003E-2</v>
          </cell>
          <cell r="BO14">
            <v>0</v>
          </cell>
          <cell r="BP14">
            <v>276.08</v>
          </cell>
          <cell r="BQ14">
            <v>246.18</v>
          </cell>
          <cell r="BR14">
            <v>287.22199999999998</v>
          </cell>
          <cell r="BS14">
            <v>0.40100000000000002</v>
          </cell>
          <cell r="BT14">
            <v>1.3824000000000001</v>
          </cell>
          <cell r="BV14">
            <v>239.58</v>
          </cell>
          <cell r="BX14">
            <v>113.702</v>
          </cell>
          <cell r="BY14">
            <v>0.04</v>
          </cell>
          <cell r="BZ14">
            <v>0.224</v>
          </cell>
          <cell r="CA14">
            <v>87.03</v>
          </cell>
          <cell r="CC14">
            <v>241</v>
          </cell>
          <cell r="CD14">
            <v>0.24969600000000003</v>
          </cell>
          <cell r="CE14">
            <v>6.3072000000000003E-2</v>
          </cell>
          <cell r="CF14">
            <v>149.80000000000001</v>
          </cell>
          <cell r="CH14">
            <v>76.33</v>
          </cell>
          <cell r="CI14">
            <v>0.03</v>
          </cell>
          <cell r="CJ14">
            <v>0.03</v>
          </cell>
          <cell r="CK14">
            <v>55.9</v>
          </cell>
          <cell r="CM14">
            <v>339.6</v>
          </cell>
          <cell r="CN14">
            <v>0.36</v>
          </cell>
          <cell r="CO14">
            <v>0.28000000000000003</v>
          </cell>
          <cell r="CP14">
            <v>62.62</v>
          </cell>
          <cell r="CR14">
            <v>302.52</v>
          </cell>
          <cell r="CS14">
            <v>0</v>
          </cell>
          <cell r="CT14">
            <v>2.95</v>
          </cell>
          <cell r="CU14">
            <v>94.32</v>
          </cell>
          <cell r="CW14">
            <v>150.72</v>
          </cell>
          <cell r="CX14">
            <v>0</v>
          </cell>
          <cell r="DA14">
            <v>3.1881409999999999</v>
          </cell>
          <cell r="DB14">
            <v>44.47</v>
          </cell>
          <cell r="DD14">
            <v>152.14099999999999</v>
          </cell>
          <cell r="DE14">
            <v>9.7000000000000003E-2</v>
          </cell>
          <cell r="DF14">
            <v>0.65500000000000003</v>
          </cell>
          <cell r="DG14">
            <v>52.03</v>
          </cell>
          <cell r="DI14">
            <v>65.296000000000006</v>
          </cell>
          <cell r="DJ14">
            <v>5.2999999999999999E-2</v>
          </cell>
          <cell r="DK14">
            <v>0.31900000000000001</v>
          </cell>
          <cell r="DL14">
            <v>45.54</v>
          </cell>
          <cell r="DN14">
            <v>35.414999999999999</v>
          </cell>
          <cell r="DO14">
            <v>0.10100000000000001</v>
          </cell>
          <cell r="DP14">
            <v>0.155</v>
          </cell>
          <cell r="DQ14">
            <v>34.39</v>
          </cell>
          <cell r="DS14">
            <v>226.04</v>
          </cell>
          <cell r="DT14">
            <v>0</v>
          </cell>
          <cell r="DU14">
            <v>0.2</v>
          </cell>
          <cell r="DV14">
            <v>27.27</v>
          </cell>
          <cell r="DX14">
            <v>75.475999999999999</v>
          </cell>
          <cell r="DY14">
            <v>0</v>
          </cell>
          <cell r="EE14">
            <v>0.11</v>
          </cell>
          <cell r="EF14">
            <v>64.72</v>
          </cell>
          <cell r="EH14">
            <v>17.98</v>
          </cell>
          <cell r="EI14">
            <v>0</v>
          </cell>
          <cell r="EM14">
            <v>5.7000000000000002E-2</v>
          </cell>
          <cell r="EN14">
            <v>22.92</v>
          </cell>
          <cell r="EP14">
            <v>6.8739999999999997</v>
          </cell>
          <cell r="EQ14">
            <v>8.0000000000000002E-3</v>
          </cell>
          <cell r="ER14">
            <v>0</v>
          </cell>
          <cell r="ES14">
            <v>45.3</v>
          </cell>
          <cell r="EU14">
            <v>15.87</v>
          </cell>
          <cell r="EV14">
            <v>0</v>
          </cell>
          <cell r="EX14">
            <v>2.8000000000000001E-2</v>
          </cell>
          <cell r="EY14">
            <v>60.57</v>
          </cell>
          <cell r="FA14">
            <v>6.6120000000000001</v>
          </cell>
          <cell r="FB14">
            <v>0</v>
          </cell>
          <cell r="FC14">
            <v>0</v>
          </cell>
          <cell r="FD14">
            <v>64.260000000000005</v>
          </cell>
          <cell r="FF14">
            <v>4.0490000000000004</v>
          </cell>
          <cell r="FG14">
            <v>4.0000000000000001E-3</v>
          </cell>
          <cell r="FH14">
            <v>0</v>
          </cell>
          <cell r="FI14">
            <v>72.84</v>
          </cell>
          <cell r="FK14">
            <v>2.835</v>
          </cell>
          <cell r="FL14">
            <v>0</v>
          </cell>
          <cell r="FM14">
            <v>0</v>
          </cell>
          <cell r="FS14">
            <v>125.58</v>
          </cell>
          <cell r="FU14">
            <v>60.88</v>
          </cell>
          <cell r="FV14">
            <v>1.0100640000000016</v>
          </cell>
          <cell r="FW14">
            <v>1.3400639999999999</v>
          </cell>
          <cell r="GB14">
            <v>0</v>
          </cell>
          <cell r="GD14">
            <v>15.761000000000001</v>
          </cell>
          <cell r="GE14">
            <v>16.189000000000004</v>
          </cell>
          <cell r="GF14">
            <v>0.85600000000000009</v>
          </cell>
          <cell r="GG14">
            <v>9.9249999999999989</v>
          </cell>
          <cell r="GH14">
            <v>2.8020000000000005</v>
          </cell>
          <cell r="GI14">
            <v>5.8309999999999995</v>
          </cell>
          <cell r="GJ14">
            <v>0</v>
          </cell>
          <cell r="GK14">
            <v>56.169999999999995</v>
          </cell>
          <cell r="GL14">
            <v>10.66</v>
          </cell>
          <cell r="GM14">
            <v>67.439999999999984</v>
          </cell>
          <cell r="GN14">
            <v>15.729999999999999</v>
          </cell>
          <cell r="GO14">
            <v>67.860000000000014</v>
          </cell>
          <cell r="GP14">
            <v>0.85599999999999987</v>
          </cell>
          <cell r="GQ14">
            <v>0.3670000000000001</v>
          </cell>
          <cell r="GR14">
            <v>0</v>
          </cell>
          <cell r="GS14">
            <v>3.99</v>
          </cell>
          <cell r="GT14">
            <v>4.859</v>
          </cell>
          <cell r="GU14">
            <v>4.2359999999999989</v>
          </cell>
          <cell r="GV14">
            <v>1.9079999999999999</v>
          </cell>
          <cell r="GW14">
            <v>14.2817472</v>
          </cell>
          <cell r="GX14">
            <v>0.69500000000000006</v>
          </cell>
          <cell r="GY14">
            <v>0</v>
          </cell>
          <cell r="GZ14">
            <v>5.5229999999999997</v>
          </cell>
          <cell r="HA14">
            <v>12.484799999999998</v>
          </cell>
          <cell r="HB14">
            <v>0.43199999999999994</v>
          </cell>
          <cell r="HC14">
            <v>2.0810000000000004</v>
          </cell>
          <cell r="HD14">
            <v>2.496960000000001</v>
          </cell>
          <cell r="HE14">
            <v>0.75686400000000009</v>
          </cell>
          <cell r="HF14">
            <v>0.12</v>
          </cell>
          <cell r="HG14">
            <v>0.15</v>
          </cell>
          <cell r="HH14">
            <v>5.2700000000000005</v>
          </cell>
          <cell r="HI14">
            <v>5.8500000000000005</v>
          </cell>
          <cell r="HJ14">
            <v>0</v>
          </cell>
          <cell r="HK14">
            <v>34.949999999999996</v>
          </cell>
          <cell r="HL14">
            <v>0</v>
          </cell>
          <cell r="HM14">
            <v>21.273935000000002</v>
          </cell>
          <cell r="HN14">
            <v>2.9209999999999998</v>
          </cell>
          <cell r="HO14">
            <v>7.6580000000000004</v>
          </cell>
          <cell r="HP14">
            <v>1.1759999999999999</v>
          </cell>
          <cell r="HQ14">
            <v>3.5049999999999999</v>
          </cell>
          <cell r="HR14">
            <v>1.0899999999999999</v>
          </cell>
          <cell r="HS14">
            <v>1.7900000000000003</v>
          </cell>
          <cell r="HT14">
            <v>0</v>
          </cell>
          <cell r="HU14">
            <v>2.4</v>
          </cell>
          <cell r="HV14">
            <v>0</v>
          </cell>
          <cell r="HW14">
            <v>1.353</v>
          </cell>
          <cell r="HX14">
            <v>0</v>
          </cell>
          <cell r="HY14">
            <v>0.78300000000000003</v>
          </cell>
          <cell r="HZ14">
            <v>6.4000000000000001E-2</v>
          </cell>
          <cell r="IA14">
            <v>5.6000000000000001E-2</v>
          </cell>
          <cell r="IB14">
            <v>4.9999999999999996E-2</v>
          </cell>
          <cell r="IC14">
            <v>0.33600000000000008</v>
          </cell>
          <cell r="ID14">
            <v>1.2E-2</v>
          </cell>
          <cell r="IE14">
            <v>0</v>
          </cell>
          <cell r="IF14">
            <v>2.2000000000000002E-2</v>
          </cell>
          <cell r="IG14">
            <v>0</v>
          </cell>
          <cell r="IH14">
            <v>4.0000000000000001E-3</v>
          </cell>
          <cell r="II14">
            <v>0</v>
          </cell>
          <cell r="IJ14">
            <v>0</v>
          </cell>
          <cell r="IK14">
            <v>0</v>
          </cell>
          <cell r="IL14">
            <v>10.480767999999998</v>
          </cell>
          <cell r="IM14">
            <v>16.080767999999999</v>
          </cell>
        </row>
        <row r="15">
          <cell r="A15">
            <v>41652</v>
          </cell>
          <cell r="B15">
            <v>13</v>
          </cell>
          <cell r="C15">
            <v>1</v>
          </cell>
          <cell r="D15">
            <v>2014</v>
          </cell>
          <cell r="E15" t="str">
            <v>1312014</v>
          </cell>
          <cell r="F15">
            <v>284.37</v>
          </cell>
          <cell r="G15">
            <v>259.10000000000002</v>
          </cell>
          <cell r="H15">
            <v>96.391999999999996</v>
          </cell>
          <cell r="I15">
            <v>0.95899999999999996</v>
          </cell>
          <cell r="J15">
            <v>0.80300000000000005</v>
          </cell>
          <cell r="K15">
            <v>351.34</v>
          </cell>
          <cell r="M15">
            <v>185.34100000000001</v>
          </cell>
          <cell r="N15">
            <v>0</v>
          </cell>
          <cell r="O15">
            <v>0.442</v>
          </cell>
          <cell r="P15">
            <v>371.59699999999998</v>
          </cell>
          <cell r="R15">
            <v>130.41499999999999</v>
          </cell>
          <cell r="S15">
            <v>0.11</v>
          </cell>
          <cell r="T15">
            <v>0.83799999999999997</v>
          </cell>
          <cell r="U15">
            <v>159.35</v>
          </cell>
          <cell r="W15">
            <v>866.5</v>
          </cell>
          <cell r="X15">
            <v>0</v>
          </cell>
          <cell r="AC15">
            <v>4.24</v>
          </cell>
          <cell r="AD15">
            <v>119.07</v>
          </cell>
          <cell r="AF15">
            <v>519.30999999999995</v>
          </cell>
          <cell r="AG15">
            <v>0.76</v>
          </cell>
          <cell r="AH15">
            <v>5.62</v>
          </cell>
          <cell r="AI15">
            <v>41.43</v>
          </cell>
          <cell r="AJ15">
            <v>18.41</v>
          </cell>
          <cell r="AK15">
            <v>706.34</v>
          </cell>
          <cell r="AL15">
            <v>0</v>
          </cell>
          <cell r="AM15">
            <v>5.27</v>
          </cell>
          <cell r="AN15">
            <v>221.03</v>
          </cell>
          <cell r="AP15">
            <v>141.61699999999999</v>
          </cell>
          <cell r="AQ15">
            <v>9.1999999999999998E-2</v>
          </cell>
          <cell r="AR15">
            <v>1.7000000000000001E-2</v>
          </cell>
          <cell r="AS15">
            <v>199.554</v>
          </cell>
          <cell r="AU15">
            <v>78.058999999999997</v>
          </cell>
          <cell r="AV15">
            <v>0</v>
          </cell>
          <cell r="AW15">
            <v>0.39</v>
          </cell>
          <cell r="AX15">
            <v>227.8</v>
          </cell>
          <cell r="AZ15">
            <v>300.60000000000002</v>
          </cell>
          <cell r="BA15">
            <v>0.496</v>
          </cell>
          <cell r="BB15">
            <v>0.35299999999999998</v>
          </cell>
          <cell r="BC15">
            <v>182.29</v>
          </cell>
          <cell r="BE15">
            <v>318.13</v>
          </cell>
          <cell r="BF15">
            <v>0</v>
          </cell>
          <cell r="BJ15">
            <v>1.7966016000000002</v>
          </cell>
          <cell r="BK15">
            <v>262.73</v>
          </cell>
          <cell r="BM15">
            <v>106.72</v>
          </cell>
          <cell r="BN15">
            <v>4.2999999999999997E-2</v>
          </cell>
          <cell r="BO15">
            <v>9.0999999999999998E-2</v>
          </cell>
          <cell r="BP15">
            <v>275.99</v>
          </cell>
          <cell r="BQ15">
            <v>246.18</v>
          </cell>
          <cell r="BR15">
            <v>286.00700000000001</v>
          </cell>
          <cell r="BS15">
            <v>0.38300000000000001</v>
          </cell>
          <cell r="BT15">
            <v>1.3824000000000001</v>
          </cell>
          <cell r="BV15">
            <v>239.57</v>
          </cell>
          <cell r="BX15">
            <v>113.518</v>
          </cell>
          <cell r="BY15">
            <v>0.04</v>
          </cell>
          <cell r="BZ15">
            <v>0.224</v>
          </cell>
          <cell r="CA15">
            <v>87.03</v>
          </cell>
          <cell r="CC15">
            <v>241</v>
          </cell>
          <cell r="CD15">
            <v>0.24969600000000003</v>
          </cell>
          <cell r="CE15">
            <v>6.3072000000000003E-2</v>
          </cell>
          <cell r="CF15">
            <v>149.80000000000001</v>
          </cell>
          <cell r="CH15">
            <v>76.33</v>
          </cell>
          <cell r="CI15">
            <v>0.03</v>
          </cell>
          <cell r="CJ15">
            <v>0.03</v>
          </cell>
          <cell r="CK15">
            <v>55.89</v>
          </cell>
          <cell r="CM15">
            <v>339.3</v>
          </cell>
          <cell r="CN15">
            <v>0.06</v>
          </cell>
          <cell r="CO15">
            <v>0.28000000000000003</v>
          </cell>
          <cell r="CP15">
            <v>62.55</v>
          </cell>
          <cell r="CR15">
            <v>299.3</v>
          </cell>
          <cell r="CS15">
            <v>0</v>
          </cell>
          <cell r="CT15">
            <v>2.95</v>
          </cell>
          <cell r="CU15">
            <v>93.47</v>
          </cell>
          <cell r="CW15">
            <v>147.22</v>
          </cell>
          <cell r="CX15">
            <v>0</v>
          </cell>
          <cell r="DA15">
            <v>3.483479</v>
          </cell>
          <cell r="DB15">
            <v>44.45</v>
          </cell>
          <cell r="DD15">
            <v>151.703</v>
          </cell>
          <cell r="DE15">
            <v>0.52100000000000002</v>
          </cell>
          <cell r="DF15">
            <v>0.86</v>
          </cell>
          <cell r="DG15">
            <v>52.01</v>
          </cell>
          <cell r="DI15">
            <v>65.087999999999994</v>
          </cell>
          <cell r="DJ15">
            <v>0</v>
          </cell>
          <cell r="DK15">
            <v>0.158</v>
          </cell>
          <cell r="DL15">
            <v>45.53</v>
          </cell>
          <cell r="DN15">
            <v>35.317</v>
          </cell>
          <cell r="DO15">
            <v>0.10100000000000001</v>
          </cell>
          <cell r="DP15">
            <v>0.155</v>
          </cell>
          <cell r="DQ15">
            <v>34.369999999999997</v>
          </cell>
          <cell r="DS15">
            <v>225.32</v>
          </cell>
          <cell r="DT15">
            <v>0</v>
          </cell>
          <cell r="DU15">
            <v>0.2</v>
          </cell>
          <cell r="DV15">
            <v>27.25</v>
          </cell>
          <cell r="DX15">
            <v>75.171999999999997</v>
          </cell>
          <cell r="DY15">
            <v>0</v>
          </cell>
          <cell r="EE15">
            <v>9.8000000000000004E-2</v>
          </cell>
          <cell r="EF15">
            <v>64.7</v>
          </cell>
          <cell r="EH15">
            <v>17.899999999999999</v>
          </cell>
          <cell r="EI15">
            <v>0</v>
          </cell>
          <cell r="EM15">
            <v>5.8000000000000003E-2</v>
          </cell>
          <cell r="EN15">
            <v>22.92</v>
          </cell>
          <cell r="EP15">
            <v>6.8739999999999997</v>
          </cell>
          <cell r="EQ15">
            <v>8.0000000000000002E-3</v>
          </cell>
          <cell r="ER15">
            <v>0</v>
          </cell>
          <cell r="ES15">
            <v>45.29</v>
          </cell>
          <cell r="EU15">
            <v>15.843</v>
          </cell>
          <cell r="EV15">
            <v>6.0000000000000001E-3</v>
          </cell>
          <cell r="EX15">
            <v>2.8000000000000001E-2</v>
          </cell>
          <cell r="EY15">
            <v>60.55</v>
          </cell>
          <cell r="FA15">
            <v>6.58</v>
          </cell>
          <cell r="FB15">
            <v>0</v>
          </cell>
          <cell r="FC15">
            <v>0</v>
          </cell>
          <cell r="FD15">
            <v>64.239999999999995</v>
          </cell>
          <cell r="FF15">
            <v>4.03</v>
          </cell>
          <cell r="FG15">
            <v>0</v>
          </cell>
          <cell r="FH15">
            <v>0</v>
          </cell>
          <cell r="FI15">
            <v>72.81</v>
          </cell>
          <cell r="FK15">
            <v>2.8119999999999998</v>
          </cell>
          <cell r="FL15">
            <v>0</v>
          </cell>
          <cell r="FM15">
            <v>0</v>
          </cell>
          <cell r="FS15">
            <v>125.54</v>
          </cell>
          <cell r="FU15">
            <v>60.44</v>
          </cell>
          <cell r="FV15">
            <v>0.90006399999999509</v>
          </cell>
          <cell r="FW15">
            <v>1.3400639999999999</v>
          </cell>
          <cell r="GB15">
            <v>0</v>
          </cell>
          <cell r="GD15">
            <v>16.720000000000002</v>
          </cell>
          <cell r="GE15">
            <v>16.992000000000004</v>
          </cell>
          <cell r="GF15">
            <v>0.85600000000000009</v>
          </cell>
          <cell r="GG15">
            <v>10.366999999999999</v>
          </cell>
          <cell r="GH15">
            <v>2.9120000000000004</v>
          </cell>
          <cell r="GI15">
            <v>6.6689999999999996</v>
          </cell>
          <cell r="GJ15">
            <v>0</v>
          </cell>
          <cell r="GK15">
            <v>60.41</v>
          </cell>
          <cell r="GL15">
            <v>11.42</v>
          </cell>
          <cell r="GM15">
            <v>73.059999999999988</v>
          </cell>
          <cell r="GN15">
            <v>15.729999999999999</v>
          </cell>
          <cell r="GO15">
            <v>73.13000000000001</v>
          </cell>
          <cell r="GP15">
            <v>0.94799999999999984</v>
          </cell>
          <cell r="GQ15">
            <v>0.38400000000000012</v>
          </cell>
          <cell r="GR15">
            <v>0</v>
          </cell>
          <cell r="GS15">
            <v>4.38</v>
          </cell>
          <cell r="GT15">
            <v>5.3550000000000004</v>
          </cell>
          <cell r="GU15">
            <v>4.5889999999999986</v>
          </cell>
          <cell r="GV15">
            <v>1.9079999999999999</v>
          </cell>
          <cell r="GW15">
            <v>16.078348800000001</v>
          </cell>
          <cell r="GX15">
            <v>0.7380000000000001</v>
          </cell>
          <cell r="GY15">
            <v>9.0999999999999998E-2</v>
          </cell>
          <cell r="GZ15">
            <v>5.9059999999999997</v>
          </cell>
          <cell r="HA15">
            <v>13.867199999999999</v>
          </cell>
          <cell r="HB15">
            <v>0.47199999999999992</v>
          </cell>
          <cell r="HC15">
            <v>2.3050000000000006</v>
          </cell>
          <cell r="HD15">
            <v>2.7466560000000011</v>
          </cell>
          <cell r="HE15">
            <v>0.81993600000000011</v>
          </cell>
          <cell r="HF15">
            <v>0.15</v>
          </cell>
          <cell r="HG15">
            <v>0.18</v>
          </cell>
          <cell r="HH15">
            <v>5.33</v>
          </cell>
          <cell r="HI15">
            <v>6.1300000000000008</v>
          </cell>
          <cell r="HJ15">
            <v>0</v>
          </cell>
          <cell r="HK15">
            <v>37.9</v>
          </cell>
          <cell r="HL15">
            <v>0</v>
          </cell>
          <cell r="HM15">
            <v>24.757414000000001</v>
          </cell>
          <cell r="HN15">
            <v>3.4419999999999997</v>
          </cell>
          <cell r="HO15">
            <v>8.5180000000000007</v>
          </cell>
          <cell r="HP15">
            <v>1.1759999999999999</v>
          </cell>
          <cell r="HQ15">
            <v>3.6629999999999998</v>
          </cell>
          <cell r="HR15">
            <v>1.1909999999999998</v>
          </cell>
          <cell r="HS15">
            <v>1.9450000000000003</v>
          </cell>
          <cell r="HT15">
            <v>0</v>
          </cell>
          <cell r="HU15">
            <v>2.6</v>
          </cell>
          <cell r="HV15">
            <v>0</v>
          </cell>
          <cell r="HW15">
            <v>1.4510000000000001</v>
          </cell>
          <cell r="HX15">
            <v>0</v>
          </cell>
          <cell r="HY15">
            <v>0.84100000000000008</v>
          </cell>
          <cell r="HZ15">
            <v>7.2000000000000008E-2</v>
          </cell>
          <cell r="IA15">
            <v>5.6000000000000001E-2</v>
          </cell>
          <cell r="IB15">
            <v>5.5999999999999994E-2</v>
          </cell>
          <cell r="IC15">
            <v>0.3640000000000001</v>
          </cell>
          <cell r="ID15">
            <v>1.2E-2</v>
          </cell>
          <cell r="IE15">
            <v>0</v>
          </cell>
          <cell r="IF15">
            <v>2.2000000000000002E-2</v>
          </cell>
          <cell r="IG15">
            <v>0</v>
          </cell>
          <cell r="IH15">
            <v>4.0000000000000001E-3</v>
          </cell>
          <cell r="II15">
            <v>0</v>
          </cell>
          <cell r="IJ15">
            <v>0</v>
          </cell>
          <cell r="IK15">
            <v>0</v>
          </cell>
          <cell r="IL15">
            <v>11.380831999999993</v>
          </cell>
          <cell r="IM15">
            <v>17.420831999999997</v>
          </cell>
        </row>
        <row r="16">
          <cell r="A16">
            <v>41653</v>
          </cell>
          <cell r="B16">
            <v>14</v>
          </cell>
          <cell r="C16">
            <v>1</v>
          </cell>
          <cell r="D16">
            <v>2014</v>
          </cell>
          <cell r="E16" t="str">
            <v>1412014</v>
          </cell>
          <cell r="F16">
            <v>284.39</v>
          </cell>
          <cell r="G16">
            <v>259.10000000000002</v>
          </cell>
          <cell r="H16">
            <v>96.703999999999994</v>
          </cell>
          <cell r="I16">
            <v>1.1160000000000001</v>
          </cell>
          <cell r="J16">
            <v>0.80400000000000005</v>
          </cell>
          <cell r="K16">
            <v>351.33</v>
          </cell>
          <cell r="M16">
            <v>185.20500000000001</v>
          </cell>
          <cell r="N16">
            <v>0.35899999999999999</v>
          </cell>
          <cell r="O16">
            <v>0.495</v>
          </cell>
          <cell r="P16">
            <v>371.50700000000001</v>
          </cell>
          <cell r="R16">
            <v>129.65899999999999</v>
          </cell>
          <cell r="S16">
            <v>0.10299999999999999</v>
          </cell>
          <cell r="T16">
            <v>0.83099999999999996</v>
          </cell>
          <cell r="U16">
            <v>159.33000000000001</v>
          </cell>
          <cell r="W16">
            <v>862.7</v>
          </cell>
          <cell r="X16">
            <v>0</v>
          </cell>
          <cell r="AC16">
            <v>4.22</v>
          </cell>
          <cell r="AD16">
            <v>118.89</v>
          </cell>
          <cell r="AF16">
            <v>513.70000000000005</v>
          </cell>
          <cell r="AG16">
            <v>0.74</v>
          </cell>
          <cell r="AH16">
            <v>6.26</v>
          </cell>
          <cell r="AI16">
            <v>41.38</v>
          </cell>
          <cell r="AJ16">
            <v>18.420000000000002</v>
          </cell>
          <cell r="AK16">
            <v>699.44</v>
          </cell>
          <cell r="AL16">
            <v>0</v>
          </cell>
          <cell r="AM16">
            <v>6.13</v>
          </cell>
          <cell r="AN16">
            <v>221.02</v>
          </cell>
          <cell r="AP16">
            <v>141.411</v>
          </cell>
          <cell r="AQ16">
            <v>0</v>
          </cell>
          <cell r="AR16">
            <v>1.7000000000000001E-2</v>
          </cell>
          <cell r="AS16">
            <v>199.53299999999999</v>
          </cell>
          <cell r="AU16">
            <v>77.543999999999997</v>
          </cell>
          <cell r="AV16">
            <v>0</v>
          </cell>
          <cell r="AW16">
            <v>0.39</v>
          </cell>
          <cell r="AX16">
            <v>227.79</v>
          </cell>
          <cell r="AZ16">
            <v>300.27999999999997</v>
          </cell>
          <cell r="BA16">
            <v>0.18099999999999999</v>
          </cell>
          <cell r="BB16">
            <v>0.35299999999999998</v>
          </cell>
          <cell r="BC16">
            <v>182.26</v>
          </cell>
          <cell r="BE16">
            <v>316.25</v>
          </cell>
          <cell r="BF16">
            <v>0</v>
          </cell>
          <cell r="BJ16">
            <v>1.7914176000000002</v>
          </cell>
          <cell r="BK16">
            <v>262.70999999999998</v>
          </cell>
          <cell r="BM16">
            <v>106.5</v>
          </cell>
          <cell r="BN16">
            <v>8.9999999999999993E-3</v>
          </cell>
          <cell r="BO16">
            <v>0.16500000000000001</v>
          </cell>
          <cell r="BP16">
            <v>275.95</v>
          </cell>
          <cell r="BQ16">
            <v>246.18</v>
          </cell>
          <cell r="BR16">
            <v>284.762</v>
          </cell>
          <cell r="BS16">
            <v>0.33900000000000002</v>
          </cell>
          <cell r="BT16">
            <v>1.3824000000000001</v>
          </cell>
          <cell r="BV16">
            <v>239.56</v>
          </cell>
          <cell r="BX16">
            <v>113.33499999999999</v>
          </cell>
          <cell r="BY16">
            <v>0</v>
          </cell>
          <cell r="BZ16">
            <v>0.11600000000000001</v>
          </cell>
          <cell r="CA16">
            <v>87.02</v>
          </cell>
          <cell r="CC16">
            <v>240.7</v>
          </cell>
          <cell r="CD16">
            <v>0</v>
          </cell>
          <cell r="CE16">
            <v>6.3072000000000003E-2</v>
          </cell>
          <cell r="CF16">
            <v>149.80000000000001</v>
          </cell>
          <cell r="CH16">
            <v>76.33</v>
          </cell>
          <cell r="CI16">
            <v>0.03</v>
          </cell>
          <cell r="CJ16">
            <v>0.03</v>
          </cell>
          <cell r="CK16">
            <v>55.89</v>
          </cell>
          <cell r="CM16">
            <v>339.3</v>
          </cell>
          <cell r="CN16">
            <v>0.36</v>
          </cell>
          <cell r="CO16">
            <v>0.28000000000000003</v>
          </cell>
          <cell r="CP16">
            <v>62.48</v>
          </cell>
          <cell r="CR16">
            <v>296.16000000000003</v>
          </cell>
          <cell r="CS16">
            <v>0</v>
          </cell>
          <cell r="CT16">
            <v>2.95</v>
          </cell>
          <cell r="CU16">
            <v>92.53</v>
          </cell>
          <cell r="CW16">
            <v>143.4</v>
          </cell>
          <cell r="CX16">
            <v>0</v>
          </cell>
          <cell r="DA16">
            <v>3.808071</v>
          </cell>
          <cell r="DB16">
            <v>44.42</v>
          </cell>
          <cell r="DD16">
            <v>151.04599999999999</v>
          </cell>
          <cell r="DE16">
            <v>0.1</v>
          </cell>
          <cell r="DF16">
            <v>0.65900000000000003</v>
          </cell>
          <cell r="DG16">
            <v>51.99</v>
          </cell>
          <cell r="DI16">
            <v>64.88</v>
          </cell>
          <cell r="DJ16">
            <v>0.154</v>
          </cell>
          <cell r="DK16">
            <v>0.315</v>
          </cell>
          <cell r="DL16">
            <v>45.51</v>
          </cell>
          <cell r="DN16">
            <v>35.119</v>
          </cell>
          <cell r="DO16">
            <v>2E-3</v>
          </cell>
          <cell r="DP16">
            <v>0.155</v>
          </cell>
          <cell r="DQ16">
            <v>34.36</v>
          </cell>
          <cell r="DS16">
            <v>224.96</v>
          </cell>
          <cell r="DT16">
            <v>0</v>
          </cell>
          <cell r="DU16">
            <v>0.2</v>
          </cell>
          <cell r="DV16">
            <v>27.23</v>
          </cell>
          <cell r="DX16">
            <v>74.858000000000004</v>
          </cell>
          <cell r="DY16">
            <v>0</v>
          </cell>
          <cell r="EE16">
            <v>0.14399999999999999</v>
          </cell>
          <cell r="EF16">
            <v>64.680000000000007</v>
          </cell>
          <cell r="EH16">
            <v>17.82</v>
          </cell>
          <cell r="EI16">
            <v>0</v>
          </cell>
          <cell r="EM16">
            <v>5.7000000000000002E-2</v>
          </cell>
          <cell r="EN16">
            <v>22.91</v>
          </cell>
          <cell r="EP16">
            <v>6.9320000000000004</v>
          </cell>
          <cell r="EQ16">
            <v>6.6000000000000003E-2</v>
          </cell>
          <cell r="ER16">
            <v>0</v>
          </cell>
          <cell r="ES16">
            <v>45.28</v>
          </cell>
          <cell r="EU16">
            <v>15.807</v>
          </cell>
          <cell r="EV16">
            <v>7.0000000000000001E-3</v>
          </cell>
          <cell r="EX16">
            <v>2.8000000000000001E-2</v>
          </cell>
          <cell r="EY16">
            <v>60.52</v>
          </cell>
          <cell r="FA16">
            <v>6.532</v>
          </cell>
          <cell r="FB16">
            <v>0</v>
          </cell>
          <cell r="FC16">
            <v>0</v>
          </cell>
          <cell r="FD16">
            <v>64.239999999999995</v>
          </cell>
          <cell r="FF16">
            <v>4.03</v>
          </cell>
          <cell r="FG16">
            <v>4.0000000000000001E-3</v>
          </cell>
          <cell r="FH16">
            <v>0</v>
          </cell>
          <cell r="FI16">
            <v>72.78</v>
          </cell>
          <cell r="FK16">
            <v>2.7890000000000001</v>
          </cell>
          <cell r="FL16">
            <v>0</v>
          </cell>
          <cell r="FM16">
            <v>0</v>
          </cell>
          <cell r="FS16">
            <v>125.47</v>
          </cell>
          <cell r="FU16">
            <v>59.67</v>
          </cell>
          <cell r="FV16">
            <v>0.5700640000000039</v>
          </cell>
          <cell r="FW16">
            <v>1.3400639999999999</v>
          </cell>
          <cell r="GB16">
            <v>0</v>
          </cell>
          <cell r="GD16">
            <v>17.836000000000002</v>
          </cell>
          <cell r="GE16">
            <v>17.796000000000003</v>
          </cell>
          <cell r="GF16">
            <v>1.2150000000000001</v>
          </cell>
          <cell r="GG16">
            <v>10.861999999999998</v>
          </cell>
          <cell r="GH16">
            <v>3.0150000000000006</v>
          </cell>
          <cell r="GI16">
            <v>7.5</v>
          </cell>
          <cell r="GJ16">
            <v>0</v>
          </cell>
          <cell r="GK16">
            <v>64.63</v>
          </cell>
          <cell r="GL16">
            <v>12.16</v>
          </cell>
          <cell r="GM16">
            <v>79.319999999999993</v>
          </cell>
          <cell r="GN16">
            <v>15.729999999999999</v>
          </cell>
          <cell r="GO16">
            <v>79.260000000000005</v>
          </cell>
          <cell r="GP16">
            <v>0.94799999999999984</v>
          </cell>
          <cell r="GQ16">
            <v>0.40100000000000013</v>
          </cell>
          <cell r="GR16">
            <v>0</v>
          </cell>
          <cell r="GS16">
            <v>4.7699999999999996</v>
          </cell>
          <cell r="GT16">
            <v>5.5360000000000005</v>
          </cell>
          <cell r="GU16">
            <v>4.9419999999999984</v>
          </cell>
          <cell r="GV16">
            <v>1.9079999999999999</v>
          </cell>
          <cell r="GW16">
            <v>17.8697664</v>
          </cell>
          <cell r="GX16">
            <v>0.74700000000000011</v>
          </cell>
          <cell r="GY16">
            <v>0.25600000000000001</v>
          </cell>
          <cell r="GZ16">
            <v>6.2450000000000001</v>
          </cell>
          <cell r="HA16">
            <v>15.249599999999999</v>
          </cell>
          <cell r="HB16">
            <v>0.47199999999999992</v>
          </cell>
          <cell r="HC16">
            <v>2.4210000000000007</v>
          </cell>
          <cell r="HD16">
            <v>2.7466560000000011</v>
          </cell>
          <cell r="HE16">
            <v>0.88300800000000013</v>
          </cell>
          <cell r="HF16">
            <v>0.18</v>
          </cell>
          <cell r="HG16">
            <v>0.21</v>
          </cell>
          <cell r="HH16">
            <v>5.69</v>
          </cell>
          <cell r="HI16">
            <v>6.410000000000001</v>
          </cell>
          <cell r="HJ16">
            <v>0</v>
          </cell>
          <cell r="HK16">
            <v>40.85</v>
          </cell>
          <cell r="HL16">
            <v>0</v>
          </cell>
          <cell r="HM16">
            <v>28.565485000000002</v>
          </cell>
          <cell r="HN16">
            <v>3.5419999999999998</v>
          </cell>
          <cell r="HO16">
            <v>9.1770000000000014</v>
          </cell>
          <cell r="HP16">
            <v>1.3299999999999998</v>
          </cell>
          <cell r="HQ16">
            <v>3.9779999999999998</v>
          </cell>
          <cell r="HR16">
            <v>1.1929999999999998</v>
          </cell>
          <cell r="HS16">
            <v>2.1</v>
          </cell>
          <cell r="HT16">
            <v>0</v>
          </cell>
          <cell r="HU16">
            <v>2.8000000000000003</v>
          </cell>
          <cell r="HV16">
            <v>0</v>
          </cell>
          <cell r="HW16">
            <v>1.595</v>
          </cell>
          <cell r="HX16">
            <v>0</v>
          </cell>
          <cell r="HY16">
            <v>0.89800000000000013</v>
          </cell>
          <cell r="HZ16">
            <v>0.13800000000000001</v>
          </cell>
          <cell r="IA16">
            <v>5.6000000000000001E-2</v>
          </cell>
          <cell r="IB16">
            <v>6.3E-2</v>
          </cell>
          <cell r="IC16">
            <v>0.39200000000000013</v>
          </cell>
          <cell r="ID16">
            <v>1.2E-2</v>
          </cell>
          <cell r="IE16">
            <v>0</v>
          </cell>
          <cell r="IF16">
            <v>2.6000000000000002E-2</v>
          </cell>
          <cell r="IG16">
            <v>0</v>
          </cell>
          <cell r="IH16">
            <v>4.0000000000000001E-3</v>
          </cell>
          <cell r="II16">
            <v>0</v>
          </cell>
          <cell r="IJ16">
            <v>0</v>
          </cell>
          <cell r="IK16">
            <v>0</v>
          </cell>
          <cell r="IL16">
            <v>11.950895999999997</v>
          </cell>
          <cell r="IM16">
            <v>18.760895999999995</v>
          </cell>
        </row>
        <row r="17">
          <cell r="A17">
            <v>41654</v>
          </cell>
          <cell r="B17">
            <v>15</v>
          </cell>
          <cell r="C17">
            <v>1</v>
          </cell>
          <cell r="D17">
            <v>2014</v>
          </cell>
          <cell r="E17" t="str">
            <v>1512014</v>
          </cell>
          <cell r="F17">
            <v>284.41000000000003</v>
          </cell>
          <cell r="G17">
            <v>259.10000000000002</v>
          </cell>
          <cell r="H17">
            <v>97.016000000000005</v>
          </cell>
          <cell r="I17">
            <v>1.117</v>
          </cell>
          <cell r="J17">
            <v>0.80500000000000005</v>
          </cell>
          <cell r="K17">
            <v>351.28</v>
          </cell>
          <cell r="M17">
            <v>184.52500000000001</v>
          </cell>
          <cell r="N17">
            <v>0</v>
          </cell>
          <cell r="O17">
            <v>0.42899999999999999</v>
          </cell>
          <cell r="P17">
            <v>371.435</v>
          </cell>
          <cell r="R17">
            <v>129.054</v>
          </cell>
          <cell r="S17">
            <v>0.252</v>
          </cell>
          <cell r="T17">
            <v>0.83</v>
          </cell>
          <cell r="U17">
            <v>159.30000000000001</v>
          </cell>
          <cell r="W17">
            <v>857</v>
          </cell>
          <cell r="X17">
            <v>0</v>
          </cell>
          <cell r="AC17">
            <v>4.1100000000000003</v>
          </cell>
          <cell r="AD17">
            <v>118.69</v>
          </cell>
          <cell r="AF17">
            <v>507.7</v>
          </cell>
          <cell r="AG17">
            <v>0.56999999999999995</v>
          </cell>
          <cell r="AH17">
            <v>6.48</v>
          </cell>
          <cell r="AI17">
            <v>41.34</v>
          </cell>
          <cell r="AJ17">
            <v>18.64</v>
          </cell>
          <cell r="AK17">
            <v>693.92</v>
          </cell>
          <cell r="AL17">
            <v>1.0900000000000001</v>
          </cell>
          <cell r="AM17">
            <v>6.11</v>
          </cell>
          <cell r="AN17">
            <v>221.02</v>
          </cell>
          <cell r="AP17">
            <v>141.411</v>
          </cell>
          <cell r="AQ17">
            <v>8.2000000000000003E-2</v>
          </cell>
          <cell r="AR17">
            <v>8.9999999999999993E-3</v>
          </cell>
          <cell r="AS17">
            <v>199.517</v>
          </cell>
          <cell r="AU17">
            <v>77.152000000000001</v>
          </cell>
          <cell r="AV17">
            <v>0</v>
          </cell>
          <cell r="AW17">
            <v>0.26</v>
          </cell>
          <cell r="AX17">
            <v>227.78</v>
          </cell>
          <cell r="AZ17">
            <v>299.95999999999998</v>
          </cell>
          <cell r="BA17">
            <v>0.17299999999999999</v>
          </cell>
          <cell r="BB17">
            <v>0.35299999999999998</v>
          </cell>
          <cell r="BC17">
            <v>182.23</v>
          </cell>
          <cell r="BE17">
            <v>314.38</v>
          </cell>
          <cell r="BF17">
            <v>0</v>
          </cell>
          <cell r="BJ17">
            <v>1.7869248000000002</v>
          </cell>
          <cell r="BK17">
            <v>262.68</v>
          </cell>
          <cell r="BM17">
            <v>106.18</v>
          </cell>
          <cell r="BN17">
            <v>0</v>
          </cell>
          <cell r="BO17">
            <v>0.17199999999999999</v>
          </cell>
          <cell r="BP17">
            <v>275.95</v>
          </cell>
          <cell r="BQ17">
            <v>246.18</v>
          </cell>
          <cell r="BR17">
            <v>283.69499999999999</v>
          </cell>
          <cell r="BS17">
            <v>0.52900000000000003</v>
          </cell>
          <cell r="BT17">
            <v>1.3824000000000001</v>
          </cell>
          <cell r="BV17">
            <v>239.55</v>
          </cell>
          <cell r="BX17">
            <v>113.151</v>
          </cell>
          <cell r="BY17">
            <v>0</v>
          </cell>
          <cell r="BZ17">
            <v>0.108</v>
          </cell>
          <cell r="CA17">
            <v>87.02</v>
          </cell>
          <cell r="CC17">
            <v>240.7</v>
          </cell>
          <cell r="CD17">
            <v>0.24969600000000003</v>
          </cell>
          <cell r="CE17">
            <v>6.3072000000000003E-2</v>
          </cell>
          <cell r="CF17">
            <v>149.80000000000001</v>
          </cell>
          <cell r="CH17">
            <v>76.33</v>
          </cell>
          <cell r="CI17">
            <v>0.03</v>
          </cell>
          <cell r="CJ17">
            <v>0.03</v>
          </cell>
          <cell r="CK17">
            <v>55.88</v>
          </cell>
          <cell r="CM17">
            <v>338.99</v>
          </cell>
          <cell r="CN17">
            <v>0.01</v>
          </cell>
          <cell r="CO17">
            <v>0.23</v>
          </cell>
          <cell r="CP17">
            <v>62.4</v>
          </cell>
          <cell r="CR17">
            <v>292.8</v>
          </cell>
          <cell r="CS17">
            <v>0</v>
          </cell>
          <cell r="CT17">
            <v>2.95</v>
          </cell>
          <cell r="CU17">
            <v>91.56</v>
          </cell>
          <cell r="CW17">
            <v>139.5</v>
          </cell>
          <cell r="CX17">
            <v>0</v>
          </cell>
          <cell r="DA17">
            <v>3.8794879999999998</v>
          </cell>
          <cell r="DB17">
            <v>44.39</v>
          </cell>
          <cell r="DD17">
            <v>150.38800000000001</v>
          </cell>
          <cell r="DE17">
            <v>0.1</v>
          </cell>
          <cell r="DF17">
            <v>0.65900000000000003</v>
          </cell>
          <cell r="DG17">
            <v>51.96</v>
          </cell>
          <cell r="DI17">
            <v>64.569000000000003</v>
          </cell>
          <cell r="DJ17">
            <v>7.8E-2</v>
          </cell>
          <cell r="DK17">
            <v>0.34200000000000003</v>
          </cell>
          <cell r="DL17">
            <v>45.49</v>
          </cell>
          <cell r="DN17">
            <v>34.923000000000002</v>
          </cell>
          <cell r="DO17">
            <v>0</v>
          </cell>
          <cell r="DP17">
            <v>0.14799999999999999</v>
          </cell>
          <cell r="DQ17">
            <v>34.35</v>
          </cell>
          <cell r="DS17">
            <v>224.6</v>
          </cell>
          <cell r="DT17">
            <v>0</v>
          </cell>
          <cell r="DU17">
            <v>0.2</v>
          </cell>
          <cell r="DV17">
            <v>27.21</v>
          </cell>
          <cell r="DX17">
            <v>74.563999999999993</v>
          </cell>
          <cell r="DY17">
            <v>0</v>
          </cell>
          <cell r="EE17">
            <v>0.14699999999999999</v>
          </cell>
          <cell r="EF17">
            <v>64.650000000000006</v>
          </cell>
          <cell r="EH17">
            <v>17.7</v>
          </cell>
          <cell r="EI17">
            <v>0</v>
          </cell>
          <cell r="EM17">
            <v>5.7000000000000002E-2</v>
          </cell>
          <cell r="EN17">
            <v>22.91</v>
          </cell>
          <cell r="EP17">
            <v>6.8540000000000001</v>
          </cell>
          <cell r="EQ17">
            <v>8.0000000000000002E-3</v>
          </cell>
          <cell r="ER17">
            <v>0</v>
          </cell>
          <cell r="ES17">
            <v>45.27</v>
          </cell>
          <cell r="EU17">
            <v>15.771000000000001</v>
          </cell>
          <cell r="EV17">
            <v>6.0000000000000001E-3</v>
          </cell>
          <cell r="EX17">
            <v>2.8000000000000001E-2</v>
          </cell>
          <cell r="EY17">
            <v>60.49</v>
          </cell>
          <cell r="FA17">
            <v>6.4480000000000004</v>
          </cell>
          <cell r="FB17">
            <v>0</v>
          </cell>
          <cell r="FC17">
            <v>0</v>
          </cell>
          <cell r="FD17">
            <v>64.23</v>
          </cell>
          <cell r="FF17">
            <v>4.0199999999999996</v>
          </cell>
          <cell r="FG17">
            <v>0</v>
          </cell>
          <cell r="FH17">
            <v>0</v>
          </cell>
          <cell r="FI17">
            <v>72.75</v>
          </cell>
          <cell r="FK17">
            <v>2.766</v>
          </cell>
          <cell r="FL17">
            <v>0</v>
          </cell>
          <cell r="FM17">
            <v>0</v>
          </cell>
          <cell r="FS17">
            <v>125.41</v>
          </cell>
          <cell r="FU17">
            <v>59.01</v>
          </cell>
          <cell r="FV17">
            <v>0.68006399999999623</v>
          </cell>
          <cell r="FW17">
            <v>1.3400639999999999</v>
          </cell>
          <cell r="GB17">
            <v>0</v>
          </cell>
          <cell r="GD17">
            <v>18.953000000000003</v>
          </cell>
          <cell r="GE17">
            <v>18.601000000000003</v>
          </cell>
          <cell r="GF17">
            <v>1.2150000000000001</v>
          </cell>
          <cell r="GG17">
            <v>11.290999999999999</v>
          </cell>
          <cell r="GH17">
            <v>3.2670000000000003</v>
          </cell>
          <cell r="GI17">
            <v>8.33</v>
          </cell>
          <cell r="GJ17">
            <v>0</v>
          </cell>
          <cell r="GK17">
            <v>68.739999999999995</v>
          </cell>
          <cell r="GL17">
            <v>12.73</v>
          </cell>
          <cell r="GM17">
            <v>85.8</v>
          </cell>
          <cell r="GN17">
            <v>16.82</v>
          </cell>
          <cell r="GO17">
            <v>85.37</v>
          </cell>
          <cell r="GP17">
            <v>1.0299999999999998</v>
          </cell>
          <cell r="GQ17">
            <v>0.41000000000000014</v>
          </cell>
          <cell r="GR17">
            <v>0</v>
          </cell>
          <cell r="GS17">
            <v>5.0299999999999994</v>
          </cell>
          <cell r="GT17">
            <v>5.7090000000000005</v>
          </cell>
          <cell r="GU17">
            <v>5.2949999999999982</v>
          </cell>
          <cell r="GV17">
            <v>1.9079999999999999</v>
          </cell>
          <cell r="GW17">
            <v>19.656691200000001</v>
          </cell>
          <cell r="GX17">
            <v>0.74700000000000011</v>
          </cell>
          <cell r="GY17">
            <v>0.42799999999999999</v>
          </cell>
          <cell r="GZ17">
            <v>6.774</v>
          </cell>
          <cell r="HA17">
            <v>16.631999999999998</v>
          </cell>
          <cell r="HB17">
            <v>0.47199999999999992</v>
          </cell>
          <cell r="HC17">
            <v>2.5290000000000008</v>
          </cell>
          <cell r="HD17">
            <v>2.9963520000000012</v>
          </cell>
          <cell r="HE17">
            <v>0.94608000000000014</v>
          </cell>
          <cell r="HF17">
            <v>0.21</v>
          </cell>
          <cell r="HG17">
            <v>0.24</v>
          </cell>
          <cell r="HH17">
            <v>5.7</v>
          </cell>
          <cell r="HI17">
            <v>6.6400000000000015</v>
          </cell>
          <cell r="HJ17">
            <v>0</v>
          </cell>
          <cell r="HK17">
            <v>43.800000000000004</v>
          </cell>
          <cell r="HL17">
            <v>0</v>
          </cell>
          <cell r="HM17">
            <v>32.444973000000005</v>
          </cell>
          <cell r="HN17">
            <v>3.6419999999999999</v>
          </cell>
          <cell r="HO17">
            <v>9.8360000000000021</v>
          </cell>
          <cell r="HP17">
            <v>1.4079999999999999</v>
          </cell>
          <cell r="HQ17">
            <v>4.3199999999999994</v>
          </cell>
          <cell r="HR17">
            <v>1.1929999999999998</v>
          </cell>
          <cell r="HS17">
            <v>2.2480000000000002</v>
          </cell>
          <cell r="HT17">
            <v>0</v>
          </cell>
          <cell r="HU17">
            <v>3.0000000000000004</v>
          </cell>
          <cell r="HV17">
            <v>0</v>
          </cell>
          <cell r="HW17">
            <v>1.742</v>
          </cell>
          <cell r="HX17">
            <v>0</v>
          </cell>
          <cell r="HY17">
            <v>0.95500000000000018</v>
          </cell>
          <cell r="HZ17">
            <v>0.14600000000000002</v>
          </cell>
          <cell r="IA17">
            <v>5.6000000000000001E-2</v>
          </cell>
          <cell r="IB17">
            <v>6.9000000000000006E-2</v>
          </cell>
          <cell r="IC17">
            <v>0.42000000000000015</v>
          </cell>
          <cell r="ID17">
            <v>1.2E-2</v>
          </cell>
          <cell r="IE17">
            <v>0</v>
          </cell>
          <cell r="IF17">
            <v>2.6000000000000002E-2</v>
          </cell>
          <cell r="IG17">
            <v>0</v>
          </cell>
          <cell r="IH17">
            <v>4.0000000000000001E-3</v>
          </cell>
          <cell r="II17">
            <v>0</v>
          </cell>
          <cell r="IJ17">
            <v>0</v>
          </cell>
          <cell r="IK17">
            <v>0</v>
          </cell>
          <cell r="IL17">
            <v>12.630959999999993</v>
          </cell>
          <cell r="IM17">
            <v>20.100959999999993</v>
          </cell>
        </row>
        <row r="18">
          <cell r="A18">
            <v>41655</v>
          </cell>
          <cell r="B18">
            <v>16</v>
          </cell>
          <cell r="C18">
            <v>1</v>
          </cell>
          <cell r="D18">
            <v>2014</v>
          </cell>
          <cell r="E18" t="str">
            <v>1612014</v>
          </cell>
          <cell r="F18">
            <v>284.41000000000003</v>
          </cell>
          <cell r="G18">
            <v>259.10000000000002</v>
          </cell>
          <cell r="H18">
            <v>97.016000000000005</v>
          </cell>
          <cell r="I18">
            <v>0.80500000000000005</v>
          </cell>
          <cell r="J18">
            <v>0.80500000000000005</v>
          </cell>
          <cell r="K18">
            <v>351.24</v>
          </cell>
          <cell r="M18">
            <v>183.982</v>
          </cell>
          <cell r="N18">
            <v>0</v>
          </cell>
          <cell r="O18">
            <v>0.318</v>
          </cell>
          <cell r="P18">
            <v>371.35599999999999</v>
          </cell>
          <cell r="R18">
            <v>128.38999999999999</v>
          </cell>
          <cell r="S18">
            <v>0.19600000000000001</v>
          </cell>
          <cell r="T18">
            <v>0.83199999999999996</v>
          </cell>
          <cell r="U18">
            <v>159.27000000000001</v>
          </cell>
          <cell r="W18">
            <v>851.3</v>
          </cell>
          <cell r="X18">
            <v>0</v>
          </cell>
          <cell r="AC18">
            <v>4.1100000000000003</v>
          </cell>
          <cell r="AD18">
            <v>118.48</v>
          </cell>
          <cell r="AF18">
            <v>501.4</v>
          </cell>
          <cell r="AG18">
            <v>0.26</v>
          </cell>
          <cell r="AH18">
            <v>6.48</v>
          </cell>
          <cell r="AI18">
            <v>41.29</v>
          </cell>
          <cell r="AJ18">
            <v>18.63</v>
          </cell>
          <cell r="AK18">
            <v>687.02</v>
          </cell>
          <cell r="AL18">
            <v>0</v>
          </cell>
          <cell r="AM18">
            <v>6.08</v>
          </cell>
          <cell r="AN18">
            <v>221.02</v>
          </cell>
          <cell r="AP18">
            <v>141.411</v>
          </cell>
          <cell r="AQ18">
            <v>8.5999999999999993E-2</v>
          </cell>
          <cell r="AR18">
            <v>8.9999999999999993E-3</v>
          </cell>
          <cell r="AS18">
            <v>199.50200000000001</v>
          </cell>
          <cell r="AU18">
            <v>76.784000000000006</v>
          </cell>
          <cell r="AV18">
            <v>0</v>
          </cell>
          <cell r="AW18">
            <v>0.26</v>
          </cell>
          <cell r="AX18">
            <v>227.77</v>
          </cell>
          <cell r="AZ18">
            <v>299.64</v>
          </cell>
          <cell r="BA18">
            <v>0.28199999999999997</v>
          </cell>
          <cell r="BB18">
            <v>0.45500000000000002</v>
          </cell>
          <cell r="BC18">
            <v>182.2</v>
          </cell>
          <cell r="BE18">
            <v>312.5</v>
          </cell>
          <cell r="BF18">
            <v>0</v>
          </cell>
          <cell r="BJ18">
            <v>1.7817408000000001</v>
          </cell>
          <cell r="BK18">
            <v>262.66000000000003</v>
          </cell>
          <cell r="BM18">
            <v>105.96</v>
          </cell>
          <cell r="BN18">
            <v>1.6E-2</v>
          </cell>
          <cell r="BO18">
            <v>0.17199999999999999</v>
          </cell>
          <cell r="BP18">
            <v>275.89999999999998</v>
          </cell>
          <cell r="BQ18">
            <v>246.18</v>
          </cell>
          <cell r="BR18">
            <v>282.47800000000001</v>
          </cell>
          <cell r="BS18">
            <v>0.38400000000000001</v>
          </cell>
          <cell r="BT18">
            <v>1.3824000000000001</v>
          </cell>
          <cell r="BV18">
            <v>239.54</v>
          </cell>
          <cell r="BX18">
            <v>112.968</v>
          </cell>
          <cell r="BY18">
            <v>0</v>
          </cell>
          <cell r="BZ18">
            <v>0.11600000000000001</v>
          </cell>
          <cell r="CA18">
            <v>87.02</v>
          </cell>
          <cell r="CC18">
            <v>240.7</v>
          </cell>
          <cell r="CD18">
            <v>0.24969600000000003</v>
          </cell>
          <cell r="CE18">
            <v>6.3072000000000003E-2</v>
          </cell>
          <cell r="CF18">
            <v>149.80000000000001</v>
          </cell>
          <cell r="CH18">
            <v>76.33</v>
          </cell>
          <cell r="CI18">
            <v>0.03</v>
          </cell>
          <cell r="CJ18">
            <v>0.03</v>
          </cell>
          <cell r="CK18">
            <v>55.88</v>
          </cell>
          <cell r="CM18">
            <v>338.99</v>
          </cell>
          <cell r="CN18">
            <v>0.32</v>
          </cell>
          <cell r="CO18">
            <v>0.23</v>
          </cell>
          <cell r="CP18">
            <v>62.33</v>
          </cell>
          <cell r="CR18">
            <v>289.86</v>
          </cell>
          <cell r="CS18">
            <v>0</v>
          </cell>
          <cell r="CT18">
            <v>2.95</v>
          </cell>
          <cell r="CU18">
            <v>90.56</v>
          </cell>
          <cell r="CW18">
            <v>135.54</v>
          </cell>
          <cell r="CX18">
            <v>0</v>
          </cell>
          <cell r="DA18">
            <v>3.9461219999999999</v>
          </cell>
          <cell r="DB18">
            <v>44.36</v>
          </cell>
          <cell r="DD18">
            <v>149.73099999999999</v>
          </cell>
          <cell r="DE18">
            <v>6.3E-2</v>
          </cell>
          <cell r="DF18">
            <v>0.623</v>
          </cell>
          <cell r="DG18">
            <v>51.92</v>
          </cell>
          <cell r="DI18">
            <v>64.156999999999996</v>
          </cell>
          <cell r="DJ18">
            <v>0</v>
          </cell>
          <cell r="DK18">
            <v>0.33900000000000002</v>
          </cell>
          <cell r="DL18">
            <v>45.47</v>
          </cell>
          <cell r="DN18">
            <v>34.725999999999999</v>
          </cell>
          <cell r="DO18">
            <v>3.0000000000000001E-3</v>
          </cell>
          <cell r="DP18">
            <v>0.155</v>
          </cell>
          <cell r="DQ18">
            <v>34.33</v>
          </cell>
          <cell r="DS18">
            <v>223.88</v>
          </cell>
          <cell r="DT18">
            <v>0</v>
          </cell>
          <cell r="DU18">
            <v>0.2</v>
          </cell>
          <cell r="DV18">
            <v>27.19</v>
          </cell>
          <cell r="DX18">
            <v>74.259</v>
          </cell>
          <cell r="DY18">
            <v>0</v>
          </cell>
          <cell r="EE18">
            <v>0.157</v>
          </cell>
          <cell r="EF18">
            <v>64.64</v>
          </cell>
          <cell r="EH18">
            <v>17.66</v>
          </cell>
          <cell r="EI18">
            <v>0</v>
          </cell>
          <cell r="EM18">
            <v>3.2000000000000001E-2</v>
          </cell>
          <cell r="EN18">
            <v>22.91</v>
          </cell>
          <cell r="EP18">
            <v>6.851</v>
          </cell>
          <cell r="EQ18">
            <v>8.0000000000000002E-3</v>
          </cell>
          <cell r="ER18">
            <v>0</v>
          </cell>
          <cell r="ES18">
            <v>45.25</v>
          </cell>
          <cell r="EU18">
            <v>15.7</v>
          </cell>
          <cell r="EV18">
            <v>0</v>
          </cell>
          <cell r="EX18">
            <v>2.8000000000000001E-2</v>
          </cell>
          <cell r="EY18">
            <v>60.46</v>
          </cell>
          <cell r="FA18">
            <v>6.452</v>
          </cell>
          <cell r="FB18">
            <v>0</v>
          </cell>
          <cell r="FC18">
            <v>0</v>
          </cell>
          <cell r="FD18">
            <v>64.209999999999994</v>
          </cell>
          <cell r="FF18">
            <v>4.0010000000000003</v>
          </cell>
          <cell r="FG18">
            <v>0</v>
          </cell>
          <cell r="FH18">
            <v>0</v>
          </cell>
          <cell r="FI18">
            <v>72.72</v>
          </cell>
          <cell r="FK18">
            <v>2.7429999999999999</v>
          </cell>
          <cell r="FL18">
            <v>0</v>
          </cell>
          <cell r="FM18">
            <v>0</v>
          </cell>
          <cell r="FS18">
            <v>125.34</v>
          </cell>
          <cell r="FU18">
            <v>58.24</v>
          </cell>
          <cell r="FV18">
            <v>0.5700640000000039</v>
          </cell>
          <cell r="FW18">
            <v>1.3400639999999999</v>
          </cell>
          <cell r="GB18">
            <v>0</v>
          </cell>
          <cell r="GD18">
            <v>19.758000000000003</v>
          </cell>
          <cell r="GE18">
            <v>19.406000000000002</v>
          </cell>
          <cell r="GF18">
            <v>1.2150000000000001</v>
          </cell>
          <cell r="GG18">
            <v>11.608999999999998</v>
          </cell>
          <cell r="GH18">
            <v>3.4630000000000005</v>
          </cell>
          <cell r="GI18">
            <v>9.1620000000000008</v>
          </cell>
          <cell r="GJ18">
            <v>0</v>
          </cell>
          <cell r="GK18">
            <v>72.849999999999994</v>
          </cell>
          <cell r="GL18">
            <v>12.99</v>
          </cell>
          <cell r="GM18">
            <v>92.28</v>
          </cell>
          <cell r="GN18">
            <v>16.82</v>
          </cell>
          <cell r="GO18">
            <v>91.45</v>
          </cell>
          <cell r="GP18">
            <v>1.1159999999999999</v>
          </cell>
          <cell r="GQ18">
            <v>0.41900000000000015</v>
          </cell>
          <cell r="GR18">
            <v>0</v>
          </cell>
          <cell r="GS18">
            <v>5.2899999999999991</v>
          </cell>
          <cell r="GT18">
            <v>5.9910000000000005</v>
          </cell>
          <cell r="GU18">
            <v>5.7499999999999982</v>
          </cell>
          <cell r="GV18">
            <v>1.9079999999999999</v>
          </cell>
          <cell r="GW18">
            <v>21.438432000000002</v>
          </cell>
          <cell r="GX18">
            <v>0.76300000000000012</v>
          </cell>
          <cell r="GY18">
            <v>0.6</v>
          </cell>
          <cell r="GZ18">
            <v>7.1580000000000004</v>
          </cell>
          <cell r="HA18">
            <v>18.014399999999998</v>
          </cell>
          <cell r="HB18">
            <v>0.47199999999999992</v>
          </cell>
          <cell r="HC18">
            <v>2.6450000000000009</v>
          </cell>
          <cell r="HD18">
            <v>3.2460480000000014</v>
          </cell>
          <cell r="HE18">
            <v>1.009152</v>
          </cell>
          <cell r="HF18">
            <v>0.24</v>
          </cell>
          <cell r="HG18">
            <v>0.27</v>
          </cell>
          <cell r="HH18">
            <v>6.0200000000000005</v>
          </cell>
          <cell r="HI18">
            <v>6.8700000000000019</v>
          </cell>
          <cell r="HJ18">
            <v>0</v>
          </cell>
          <cell r="HK18">
            <v>46.750000000000007</v>
          </cell>
          <cell r="HL18">
            <v>0</v>
          </cell>
          <cell r="HM18">
            <v>36.391095000000007</v>
          </cell>
          <cell r="HN18">
            <v>3.7050000000000001</v>
          </cell>
          <cell r="HO18">
            <v>10.459000000000001</v>
          </cell>
          <cell r="HP18">
            <v>1.4079999999999999</v>
          </cell>
          <cell r="HQ18">
            <v>4.6589999999999998</v>
          </cell>
          <cell r="HR18">
            <v>1.1959999999999997</v>
          </cell>
          <cell r="HS18">
            <v>2.403</v>
          </cell>
          <cell r="HT18">
            <v>0</v>
          </cell>
          <cell r="HU18">
            <v>3.2000000000000006</v>
          </cell>
          <cell r="HV18">
            <v>0</v>
          </cell>
          <cell r="HW18">
            <v>1.899</v>
          </cell>
          <cell r="HX18">
            <v>0</v>
          </cell>
          <cell r="HY18">
            <v>0.98700000000000021</v>
          </cell>
          <cell r="HZ18">
            <v>0.15400000000000003</v>
          </cell>
          <cell r="IA18">
            <v>5.6000000000000001E-2</v>
          </cell>
          <cell r="IB18">
            <v>6.9000000000000006E-2</v>
          </cell>
          <cell r="IC18">
            <v>0.44800000000000018</v>
          </cell>
          <cell r="ID18">
            <v>1.2E-2</v>
          </cell>
          <cell r="IE18">
            <v>0</v>
          </cell>
          <cell r="IF18">
            <v>2.6000000000000002E-2</v>
          </cell>
          <cell r="IG18">
            <v>0</v>
          </cell>
          <cell r="IH18">
            <v>4.0000000000000001E-3</v>
          </cell>
          <cell r="II18">
            <v>0</v>
          </cell>
          <cell r="IJ18">
            <v>0</v>
          </cell>
          <cell r="IK18">
            <v>0</v>
          </cell>
          <cell r="IL18">
            <v>13.201023999999997</v>
          </cell>
          <cell r="IM18">
            <v>21.441023999999992</v>
          </cell>
        </row>
        <row r="19">
          <cell r="A19">
            <v>41656</v>
          </cell>
          <cell r="B19">
            <v>17</v>
          </cell>
          <cell r="C19">
            <v>1</v>
          </cell>
          <cell r="D19">
            <v>2014</v>
          </cell>
          <cell r="E19" t="str">
            <v>1712014</v>
          </cell>
          <cell r="F19">
            <v>284.41000000000003</v>
          </cell>
          <cell r="G19">
            <v>259.10000000000002</v>
          </cell>
          <cell r="H19">
            <v>97.016000000000005</v>
          </cell>
          <cell r="I19">
            <v>0.80500000000000005</v>
          </cell>
          <cell r="J19">
            <v>0.80500000000000005</v>
          </cell>
          <cell r="K19">
            <v>351.24</v>
          </cell>
          <cell r="M19">
            <v>183.982</v>
          </cell>
          <cell r="N19">
            <v>0.318</v>
          </cell>
          <cell r="O19">
            <v>0.318</v>
          </cell>
          <cell r="P19">
            <v>371.30700000000002</v>
          </cell>
          <cell r="R19">
            <v>127.979</v>
          </cell>
          <cell r="S19">
            <v>0.11799999999999999</v>
          </cell>
          <cell r="T19">
            <v>0.502</v>
          </cell>
          <cell r="U19">
            <v>159.24</v>
          </cell>
          <cell r="W19">
            <v>845.6</v>
          </cell>
          <cell r="X19">
            <v>0</v>
          </cell>
          <cell r="AC19">
            <v>4.24</v>
          </cell>
          <cell r="AD19">
            <v>118.32</v>
          </cell>
          <cell r="AF19">
            <v>496.6</v>
          </cell>
          <cell r="AG19">
            <v>0.47</v>
          </cell>
          <cell r="AH19">
            <v>5.18</v>
          </cell>
          <cell r="AI19">
            <v>41.25</v>
          </cell>
          <cell r="AJ19">
            <v>18.61</v>
          </cell>
          <cell r="AK19">
            <v>681.5</v>
          </cell>
          <cell r="AL19">
            <v>1.05</v>
          </cell>
          <cell r="AM19">
            <v>6.06</v>
          </cell>
          <cell r="AN19">
            <v>221.02</v>
          </cell>
          <cell r="AP19">
            <v>141.411</v>
          </cell>
          <cell r="AQ19">
            <v>7.4999999999999997E-2</v>
          </cell>
          <cell r="AR19">
            <v>8.9999999999999993E-3</v>
          </cell>
          <cell r="AS19">
            <v>199.488</v>
          </cell>
          <cell r="AU19">
            <v>76.411000000000001</v>
          </cell>
          <cell r="AV19">
            <v>0</v>
          </cell>
          <cell r="AW19">
            <v>0.26</v>
          </cell>
          <cell r="AX19">
            <v>227.77</v>
          </cell>
          <cell r="AZ19">
            <v>299.64</v>
          </cell>
          <cell r="BA19">
            <v>0.59699999999999998</v>
          </cell>
          <cell r="BB19">
            <v>0.46899999999999997</v>
          </cell>
          <cell r="BC19">
            <v>182.18</v>
          </cell>
          <cell r="BE19">
            <v>311.25</v>
          </cell>
          <cell r="BF19">
            <v>0</v>
          </cell>
          <cell r="BJ19">
            <v>0.68411520000000003</v>
          </cell>
          <cell r="BK19">
            <v>262.64</v>
          </cell>
          <cell r="BM19">
            <v>105.75</v>
          </cell>
          <cell r="BN19">
            <v>1.4999999999999999E-2</v>
          </cell>
          <cell r="BO19">
            <v>0.17199999999999999</v>
          </cell>
          <cell r="BP19">
            <v>275.87</v>
          </cell>
          <cell r="BQ19">
            <v>246.18</v>
          </cell>
          <cell r="BR19">
            <v>281.471</v>
          </cell>
          <cell r="BS19">
            <v>0.57599999999999996</v>
          </cell>
          <cell r="BT19">
            <v>1.3824000000000001</v>
          </cell>
          <cell r="BV19">
            <v>239.53</v>
          </cell>
          <cell r="BX19">
            <v>112.748</v>
          </cell>
          <cell r="BY19">
            <v>0</v>
          </cell>
          <cell r="BZ19">
            <v>0.11600000000000001</v>
          </cell>
          <cell r="CA19">
            <v>87.02</v>
          </cell>
          <cell r="CC19">
            <v>240.7</v>
          </cell>
          <cell r="CD19">
            <v>0.24969600000000003</v>
          </cell>
          <cell r="CE19">
            <v>6.3072000000000003E-2</v>
          </cell>
          <cell r="CF19">
            <v>149.63999999999999</v>
          </cell>
          <cell r="CH19">
            <v>74.06</v>
          </cell>
          <cell r="CI19">
            <v>0</v>
          </cell>
          <cell r="CJ19">
            <v>1.97</v>
          </cell>
          <cell r="CK19">
            <v>55.87</v>
          </cell>
          <cell r="CM19">
            <v>338.68</v>
          </cell>
          <cell r="CN19">
            <v>0.01</v>
          </cell>
          <cell r="CO19">
            <v>0.23</v>
          </cell>
          <cell r="CP19">
            <v>62.26</v>
          </cell>
          <cell r="CR19">
            <v>286.92</v>
          </cell>
          <cell r="CS19">
            <v>0</v>
          </cell>
          <cell r="CT19">
            <v>2.95</v>
          </cell>
          <cell r="CU19">
            <v>89.56</v>
          </cell>
          <cell r="CW19">
            <v>131.63</v>
          </cell>
          <cell r="CX19">
            <v>0</v>
          </cell>
          <cell r="DA19">
            <v>3.8914490000000002</v>
          </cell>
          <cell r="DB19">
            <v>44.33</v>
          </cell>
          <cell r="DD19">
            <v>149.07400000000001</v>
          </cell>
          <cell r="DE19">
            <v>6.9000000000000006E-2</v>
          </cell>
          <cell r="DF19">
            <v>0.629</v>
          </cell>
          <cell r="DG19">
            <v>51.88</v>
          </cell>
          <cell r="DI19">
            <v>63.744999999999997</v>
          </cell>
          <cell r="DJ19">
            <v>0</v>
          </cell>
          <cell r="DK19">
            <v>0.34200000000000003</v>
          </cell>
          <cell r="DL19">
            <v>45.46</v>
          </cell>
          <cell r="DN19">
            <v>34.628</v>
          </cell>
          <cell r="DO19">
            <v>0.10100000000000001</v>
          </cell>
          <cell r="DP19">
            <v>0.154</v>
          </cell>
          <cell r="DQ19">
            <v>34.32</v>
          </cell>
          <cell r="DS19">
            <v>223.52</v>
          </cell>
          <cell r="DT19">
            <v>0</v>
          </cell>
          <cell r="DU19">
            <v>0.2</v>
          </cell>
          <cell r="DV19">
            <v>27.17</v>
          </cell>
          <cell r="DX19">
            <v>73.954999999999998</v>
          </cell>
          <cell r="DY19">
            <v>0</v>
          </cell>
          <cell r="EE19">
            <v>0.17399999999999999</v>
          </cell>
          <cell r="EF19">
            <v>64.61</v>
          </cell>
          <cell r="EH19">
            <v>17.45</v>
          </cell>
          <cell r="EI19">
            <v>0</v>
          </cell>
          <cell r="EM19">
            <v>6.5000000000000002E-2</v>
          </cell>
          <cell r="EN19">
            <v>22.9</v>
          </cell>
          <cell r="EP19">
            <v>6.835</v>
          </cell>
          <cell r="EQ19">
            <v>0</v>
          </cell>
          <cell r="ER19">
            <v>0</v>
          </cell>
          <cell r="ES19">
            <v>45.23</v>
          </cell>
          <cell r="EU19">
            <v>15.628</v>
          </cell>
          <cell r="EV19">
            <v>0</v>
          </cell>
          <cell r="EX19">
            <v>2.8000000000000001E-2</v>
          </cell>
          <cell r="EY19">
            <v>60.43</v>
          </cell>
          <cell r="FA19">
            <v>6.4160000000000004</v>
          </cell>
          <cell r="FB19">
            <v>0</v>
          </cell>
          <cell r="FC19">
            <v>0</v>
          </cell>
          <cell r="FD19">
            <v>64.209999999999994</v>
          </cell>
          <cell r="FF19">
            <v>4.0010000000000003</v>
          </cell>
          <cell r="FG19">
            <v>4.0000000000000001E-3</v>
          </cell>
          <cell r="FH19">
            <v>0</v>
          </cell>
          <cell r="FI19">
            <v>72.69</v>
          </cell>
          <cell r="FK19">
            <v>2.7210000000000001</v>
          </cell>
          <cell r="FL19">
            <v>0</v>
          </cell>
          <cell r="FM19">
            <v>0</v>
          </cell>
          <cell r="FS19">
            <v>125.28</v>
          </cell>
          <cell r="FU19">
            <v>57.58</v>
          </cell>
          <cell r="FV19">
            <v>0.68006399999999623</v>
          </cell>
          <cell r="FW19">
            <v>1.3400639999999999</v>
          </cell>
          <cell r="GB19">
            <v>0</v>
          </cell>
          <cell r="GD19">
            <v>20.563000000000002</v>
          </cell>
          <cell r="GE19">
            <v>20.211000000000002</v>
          </cell>
          <cell r="GF19">
            <v>1.5330000000000001</v>
          </cell>
          <cell r="GG19">
            <v>11.926999999999998</v>
          </cell>
          <cell r="GH19">
            <v>3.5810000000000004</v>
          </cell>
          <cell r="GI19">
            <v>9.6640000000000015</v>
          </cell>
          <cell r="GJ19">
            <v>0</v>
          </cell>
          <cell r="GK19">
            <v>77.089999999999989</v>
          </cell>
          <cell r="GL19">
            <v>13.46</v>
          </cell>
          <cell r="GM19">
            <v>97.460000000000008</v>
          </cell>
          <cell r="GN19">
            <v>17.87</v>
          </cell>
          <cell r="GO19">
            <v>97.51</v>
          </cell>
          <cell r="GP19">
            <v>1.1909999999999998</v>
          </cell>
          <cell r="GQ19">
            <v>0.42800000000000016</v>
          </cell>
          <cell r="GR19">
            <v>0</v>
          </cell>
          <cell r="GS19">
            <v>5.5499999999999989</v>
          </cell>
          <cell r="GT19">
            <v>6.588000000000001</v>
          </cell>
          <cell r="GU19">
            <v>6.2189999999999985</v>
          </cell>
          <cell r="GV19">
            <v>1.9079999999999999</v>
          </cell>
          <cell r="GW19">
            <v>22.122547200000003</v>
          </cell>
          <cell r="GX19">
            <v>0.77800000000000014</v>
          </cell>
          <cell r="GY19">
            <v>0.77200000000000002</v>
          </cell>
          <cell r="GZ19">
            <v>7.734</v>
          </cell>
          <cell r="HA19">
            <v>19.396799999999999</v>
          </cell>
          <cell r="HB19">
            <v>0.47199999999999992</v>
          </cell>
          <cell r="HC19">
            <v>2.761000000000001</v>
          </cell>
          <cell r="HD19">
            <v>3.4957440000000015</v>
          </cell>
          <cell r="HE19">
            <v>1.0722240000000001</v>
          </cell>
          <cell r="HF19">
            <v>0.24</v>
          </cell>
          <cell r="HG19">
            <v>2.2400000000000002</v>
          </cell>
          <cell r="HH19">
            <v>6.03</v>
          </cell>
          <cell r="HI19">
            <v>7.1000000000000023</v>
          </cell>
          <cell r="HJ19">
            <v>0</v>
          </cell>
          <cell r="HK19">
            <v>49.70000000000001</v>
          </cell>
          <cell r="HL19">
            <v>0</v>
          </cell>
          <cell r="HM19">
            <v>40.282544000000009</v>
          </cell>
          <cell r="HN19">
            <v>3.774</v>
          </cell>
          <cell r="HO19">
            <v>11.088000000000001</v>
          </cell>
          <cell r="HP19">
            <v>1.4079999999999999</v>
          </cell>
          <cell r="HQ19">
            <v>5.0009999999999994</v>
          </cell>
          <cell r="HR19">
            <v>1.2969999999999997</v>
          </cell>
          <cell r="HS19">
            <v>2.5569999999999999</v>
          </cell>
          <cell r="HT19">
            <v>0</v>
          </cell>
          <cell r="HU19">
            <v>3.4000000000000008</v>
          </cell>
          <cell r="HV19">
            <v>0</v>
          </cell>
          <cell r="HW19">
            <v>2.073</v>
          </cell>
          <cell r="HX19">
            <v>0</v>
          </cell>
          <cell r="HY19">
            <v>1.0520000000000003</v>
          </cell>
          <cell r="HZ19">
            <v>0.15400000000000003</v>
          </cell>
          <cell r="IA19">
            <v>5.6000000000000001E-2</v>
          </cell>
          <cell r="IB19">
            <v>6.9000000000000006E-2</v>
          </cell>
          <cell r="IC19">
            <v>0.4760000000000002</v>
          </cell>
          <cell r="ID19">
            <v>1.2E-2</v>
          </cell>
          <cell r="IE19">
            <v>0</v>
          </cell>
          <cell r="IF19">
            <v>3.0000000000000002E-2</v>
          </cell>
          <cell r="IG19">
            <v>0</v>
          </cell>
          <cell r="IH19">
            <v>4.0000000000000001E-3</v>
          </cell>
          <cell r="II19">
            <v>0</v>
          </cell>
          <cell r="IJ19">
            <v>0</v>
          </cell>
          <cell r="IK19">
            <v>0</v>
          </cell>
          <cell r="IL19">
            <v>13.881087999999993</v>
          </cell>
          <cell r="IM19">
            <v>22.78108799999999</v>
          </cell>
        </row>
        <row r="20">
          <cell r="A20">
            <v>41657</v>
          </cell>
          <cell r="B20">
            <v>18</v>
          </cell>
          <cell r="C20">
            <v>1</v>
          </cell>
          <cell r="D20">
            <v>2014</v>
          </cell>
          <cell r="E20" t="str">
            <v>1812014</v>
          </cell>
          <cell r="F20">
            <v>284.41000000000003</v>
          </cell>
          <cell r="G20">
            <v>259.10000000000002</v>
          </cell>
          <cell r="H20">
            <v>97.016000000000005</v>
          </cell>
          <cell r="I20">
            <v>0.80500000000000005</v>
          </cell>
          <cell r="J20">
            <v>0.80500000000000005</v>
          </cell>
          <cell r="K20">
            <v>351.22</v>
          </cell>
          <cell r="M20">
            <v>183.71</v>
          </cell>
          <cell r="N20">
            <v>4.5999999999999999E-2</v>
          </cell>
          <cell r="O20">
            <v>0.318</v>
          </cell>
          <cell r="P20">
            <v>371.26600000000002</v>
          </cell>
          <cell r="R20">
            <v>127.634</v>
          </cell>
          <cell r="S20">
            <v>0.16400000000000001</v>
          </cell>
          <cell r="T20">
            <v>0.48099999999999998</v>
          </cell>
          <cell r="U20">
            <v>159.21</v>
          </cell>
          <cell r="W20">
            <v>839.9</v>
          </cell>
          <cell r="X20">
            <v>0</v>
          </cell>
          <cell r="AC20">
            <v>4.3499999999999996</v>
          </cell>
          <cell r="AD20">
            <v>118.16</v>
          </cell>
          <cell r="AF20">
            <v>491.8</v>
          </cell>
          <cell r="AG20">
            <v>0.46</v>
          </cell>
          <cell r="AH20">
            <v>5.18</v>
          </cell>
          <cell r="AI20">
            <v>41.21</v>
          </cell>
          <cell r="AJ20">
            <v>18.63</v>
          </cell>
          <cell r="AK20">
            <v>675.98</v>
          </cell>
          <cell r="AL20">
            <v>1.03</v>
          </cell>
          <cell r="AM20">
            <v>6.11</v>
          </cell>
          <cell r="AN20">
            <v>221</v>
          </cell>
          <cell r="AP20">
            <v>141</v>
          </cell>
          <cell r="AQ20">
            <v>0</v>
          </cell>
          <cell r="AR20">
            <v>8.9999999999999993E-3</v>
          </cell>
          <cell r="AS20">
            <v>199.47</v>
          </cell>
          <cell r="AU20">
            <v>76</v>
          </cell>
          <cell r="AV20">
            <v>0</v>
          </cell>
          <cell r="AW20">
            <v>0.26</v>
          </cell>
          <cell r="AX20">
            <v>227.76</v>
          </cell>
          <cell r="AZ20">
            <v>299.32</v>
          </cell>
          <cell r="BA20">
            <v>0.29899999999999999</v>
          </cell>
          <cell r="BB20">
            <v>0.46899999999999997</v>
          </cell>
          <cell r="BC20">
            <v>182.18</v>
          </cell>
          <cell r="BE20">
            <v>311.25</v>
          </cell>
          <cell r="BF20">
            <v>0</v>
          </cell>
          <cell r="BJ20">
            <v>0</v>
          </cell>
          <cell r="BK20">
            <v>262.62</v>
          </cell>
          <cell r="BM20">
            <v>105.53</v>
          </cell>
          <cell r="BN20">
            <v>1.6E-2</v>
          </cell>
          <cell r="BO20">
            <v>0.17199999999999999</v>
          </cell>
          <cell r="BP20">
            <v>275.87</v>
          </cell>
          <cell r="BQ20">
            <v>246.18</v>
          </cell>
          <cell r="BR20">
            <v>280.13400000000001</v>
          </cell>
          <cell r="BS20">
            <v>0.26200000000000001</v>
          </cell>
          <cell r="BT20">
            <v>1.3824000000000001</v>
          </cell>
          <cell r="BV20">
            <v>239.51</v>
          </cell>
          <cell r="BX20">
            <v>112.417</v>
          </cell>
          <cell r="BY20">
            <v>0</v>
          </cell>
          <cell r="BZ20">
            <v>0.13300000000000001</v>
          </cell>
          <cell r="CA20">
            <v>87.02</v>
          </cell>
          <cell r="CC20">
            <v>240.7</v>
          </cell>
          <cell r="CD20">
            <v>0.24969600000000003</v>
          </cell>
          <cell r="CE20">
            <v>6.3072000000000003E-2</v>
          </cell>
          <cell r="CF20">
            <v>149.35</v>
          </cell>
          <cell r="CH20">
            <v>71.47</v>
          </cell>
          <cell r="CI20">
            <v>0</v>
          </cell>
          <cell r="CJ20">
            <v>2.59</v>
          </cell>
          <cell r="CK20">
            <v>55.87</v>
          </cell>
          <cell r="CM20">
            <v>338.68</v>
          </cell>
          <cell r="CN20">
            <v>0.32</v>
          </cell>
          <cell r="CO20">
            <v>0.23</v>
          </cell>
          <cell r="CP20">
            <v>62.19</v>
          </cell>
          <cell r="CR20">
            <v>283.98</v>
          </cell>
          <cell r="CS20">
            <v>0</v>
          </cell>
          <cell r="CT20">
            <v>2.95</v>
          </cell>
          <cell r="CU20">
            <v>88.56</v>
          </cell>
          <cell r="CW20">
            <v>127.78</v>
          </cell>
          <cell r="CX20">
            <v>0</v>
          </cell>
          <cell r="DA20">
            <v>3.8367640000000001</v>
          </cell>
          <cell r="DB20">
            <v>44.31</v>
          </cell>
          <cell r="DD20">
            <v>148.636</v>
          </cell>
          <cell r="DE20">
            <v>0.318</v>
          </cell>
          <cell r="DF20">
            <v>0.65900000000000003</v>
          </cell>
          <cell r="DG20">
            <v>51.85</v>
          </cell>
          <cell r="DI20">
            <v>63.438000000000002</v>
          </cell>
          <cell r="DJ20">
            <v>8.4000000000000005E-2</v>
          </cell>
          <cell r="DK20">
            <v>0.34499999999999997</v>
          </cell>
          <cell r="DL20">
            <v>45.45</v>
          </cell>
          <cell r="DN20">
            <v>34.530999999999999</v>
          </cell>
          <cell r="DO20">
            <v>0.1</v>
          </cell>
          <cell r="DP20">
            <v>0.154</v>
          </cell>
          <cell r="DQ20">
            <v>34.31</v>
          </cell>
          <cell r="DS20">
            <v>223.16</v>
          </cell>
          <cell r="DT20">
            <v>0</v>
          </cell>
          <cell r="DU20">
            <v>0.2</v>
          </cell>
          <cell r="DV20">
            <v>27.14</v>
          </cell>
          <cell r="DX20">
            <v>73.497</v>
          </cell>
          <cell r="DY20">
            <v>0</v>
          </cell>
          <cell r="EE20">
            <v>0.159</v>
          </cell>
          <cell r="EF20">
            <v>64.58</v>
          </cell>
          <cell r="EH20">
            <v>17.420000000000002</v>
          </cell>
          <cell r="EI20">
            <v>0</v>
          </cell>
          <cell r="EM20">
            <v>5.8999999999999997E-2</v>
          </cell>
          <cell r="EN20">
            <v>22.9</v>
          </cell>
          <cell r="EP20">
            <v>6.835</v>
          </cell>
          <cell r="EQ20">
            <v>8.0000000000000002E-3</v>
          </cell>
          <cell r="ER20">
            <v>0</v>
          </cell>
          <cell r="ES20">
            <v>45.21</v>
          </cell>
          <cell r="EU20">
            <v>15.555999999999999</v>
          </cell>
          <cell r="EV20">
            <v>0</v>
          </cell>
          <cell r="EX20">
            <v>2.8000000000000001E-2</v>
          </cell>
          <cell r="EY20">
            <v>60.4</v>
          </cell>
          <cell r="FA20">
            <v>6.38</v>
          </cell>
          <cell r="FB20">
            <v>0</v>
          </cell>
          <cell r="FC20">
            <v>0</v>
          </cell>
          <cell r="FD20">
            <v>64.19</v>
          </cell>
          <cell r="FF20">
            <v>3.9820000000000002</v>
          </cell>
          <cell r="FG20">
            <v>0</v>
          </cell>
          <cell r="FH20">
            <v>0</v>
          </cell>
          <cell r="FI20">
            <v>72.66</v>
          </cell>
          <cell r="FK20">
            <v>2.698</v>
          </cell>
          <cell r="FL20">
            <v>0</v>
          </cell>
          <cell r="FM20">
            <v>0</v>
          </cell>
          <cell r="FS20">
            <v>125.22</v>
          </cell>
          <cell r="FU20">
            <v>56.92</v>
          </cell>
          <cell r="FV20">
            <v>0.68006400000000333</v>
          </cell>
          <cell r="FW20">
            <v>1.3400639999999999</v>
          </cell>
          <cell r="GB20">
            <v>0</v>
          </cell>
          <cell r="GD20">
            <v>21.368000000000002</v>
          </cell>
          <cell r="GE20">
            <v>21.016000000000002</v>
          </cell>
          <cell r="GF20">
            <v>1.5790000000000002</v>
          </cell>
          <cell r="GG20">
            <v>12.244999999999997</v>
          </cell>
          <cell r="GH20">
            <v>3.7450000000000006</v>
          </cell>
          <cell r="GI20">
            <v>10.145000000000001</v>
          </cell>
          <cell r="GJ20">
            <v>0</v>
          </cell>
          <cell r="GK20">
            <v>81.439999999999984</v>
          </cell>
          <cell r="GL20">
            <v>13.920000000000002</v>
          </cell>
          <cell r="GM20">
            <v>102.64000000000001</v>
          </cell>
          <cell r="GN20">
            <v>18.900000000000002</v>
          </cell>
          <cell r="GO20">
            <v>103.62</v>
          </cell>
          <cell r="GP20">
            <v>1.1909999999999998</v>
          </cell>
          <cell r="GQ20">
            <v>0.43700000000000017</v>
          </cell>
          <cell r="GR20">
            <v>0</v>
          </cell>
          <cell r="GS20">
            <v>5.8099999999999987</v>
          </cell>
          <cell r="GT20">
            <v>6.8870000000000013</v>
          </cell>
          <cell r="GU20">
            <v>6.6879999999999988</v>
          </cell>
          <cell r="GV20">
            <v>1.9079999999999999</v>
          </cell>
          <cell r="GW20">
            <v>22.122547200000003</v>
          </cell>
          <cell r="GX20">
            <v>0.79400000000000015</v>
          </cell>
          <cell r="GY20">
            <v>0.94399999999999995</v>
          </cell>
          <cell r="GZ20">
            <v>7.9960000000000004</v>
          </cell>
          <cell r="HA20">
            <v>20.779199999999999</v>
          </cell>
          <cell r="HB20">
            <v>0.47199999999999992</v>
          </cell>
          <cell r="HC20">
            <v>2.894000000000001</v>
          </cell>
          <cell r="HD20">
            <v>3.7454400000000017</v>
          </cell>
          <cell r="HE20">
            <v>1.1352960000000001</v>
          </cell>
          <cell r="HF20">
            <v>0.24</v>
          </cell>
          <cell r="HG20">
            <v>4.83</v>
          </cell>
          <cell r="HH20">
            <v>6.3500000000000005</v>
          </cell>
          <cell r="HI20">
            <v>7.3300000000000027</v>
          </cell>
          <cell r="HJ20">
            <v>0</v>
          </cell>
          <cell r="HK20">
            <v>52.650000000000013</v>
          </cell>
          <cell r="HL20">
            <v>0</v>
          </cell>
          <cell r="HM20">
            <v>44.119308000000011</v>
          </cell>
          <cell r="HN20">
            <v>4.0919999999999996</v>
          </cell>
          <cell r="HO20">
            <v>11.747000000000002</v>
          </cell>
          <cell r="HP20">
            <v>1.492</v>
          </cell>
          <cell r="HQ20">
            <v>5.3459999999999992</v>
          </cell>
          <cell r="HR20">
            <v>1.3969999999999998</v>
          </cell>
          <cell r="HS20">
            <v>2.7109999999999999</v>
          </cell>
          <cell r="HT20">
            <v>0</v>
          </cell>
          <cell r="HU20">
            <v>3.600000000000001</v>
          </cell>
          <cell r="HV20">
            <v>0</v>
          </cell>
          <cell r="HW20">
            <v>2.2319999999999998</v>
          </cell>
          <cell r="HX20">
            <v>0</v>
          </cell>
          <cell r="HY20">
            <v>1.1110000000000002</v>
          </cell>
          <cell r="HZ20">
            <v>0.16200000000000003</v>
          </cell>
          <cell r="IA20">
            <v>5.6000000000000001E-2</v>
          </cell>
          <cell r="IB20">
            <v>6.9000000000000006E-2</v>
          </cell>
          <cell r="IC20">
            <v>0.50400000000000023</v>
          </cell>
          <cell r="ID20">
            <v>1.2E-2</v>
          </cell>
          <cell r="IE20">
            <v>0</v>
          </cell>
          <cell r="IF20">
            <v>3.0000000000000002E-2</v>
          </cell>
          <cell r="IG20">
            <v>0</v>
          </cell>
          <cell r="IH20">
            <v>4.0000000000000001E-3</v>
          </cell>
          <cell r="II20">
            <v>0</v>
          </cell>
          <cell r="IJ20">
            <v>0</v>
          </cell>
          <cell r="IK20">
            <v>0</v>
          </cell>
          <cell r="IL20">
            <v>14.561151999999996</v>
          </cell>
          <cell r="IM20">
            <v>24.121151999999988</v>
          </cell>
        </row>
        <row r="21">
          <cell r="A21">
            <v>41658</v>
          </cell>
          <cell r="B21">
            <v>19</v>
          </cell>
          <cell r="C21">
            <v>1</v>
          </cell>
          <cell r="D21">
            <v>2014</v>
          </cell>
          <cell r="E21" t="str">
            <v>1912014</v>
          </cell>
          <cell r="F21">
            <v>284.41000000000003</v>
          </cell>
          <cell r="G21">
            <v>259.10000000000002</v>
          </cell>
          <cell r="H21">
            <v>97.016000000000005</v>
          </cell>
          <cell r="I21">
            <v>0.80500000000000005</v>
          </cell>
          <cell r="J21">
            <v>0.80500000000000005</v>
          </cell>
          <cell r="K21">
            <v>351.18</v>
          </cell>
          <cell r="M21">
            <v>183.166</v>
          </cell>
          <cell r="N21">
            <v>0</v>
          </cell>
          <cell r="O21">
            <v>0.318</v>
          </cell>
          <cell r="P21">
            <v>371.23700000000002</v>
          </cell>
          <cell r="R21">
            <v>127.39100000000001</v>
          </cell>
          <cell r="S21">
            <v>0.26800000000000002</v>
          </cell>
          <cell r="T21">
            <v>0.48399999999999999</v>
          </cell>
          <cell r="U21">
            <v>159.18</v>
          </cell>
          <cell r="W21">
            <v>834.2</v>
          </cell>
          <cell r="X21">
            <v>0</v>
          </cell>
          <cell r="AC21">
            <v>4.58</v>
          </cell>
          <cell r="AD21">
            <v>118.01</v>
          </cell>
          <cell r="AF21">
            <v>487.3</v>
          </cell>
          <cell r="AG21">
            <v>0.75</v>
          </cell>
          <cell r="AH21">
            <v>5.18</v>
          </cell>
          <cell r="AI21">
            <v>41.17</v>
          </cell>
          <cell r="AJ21">
            <v>18.63</v>
          </cell>
          <cell r="AK21">
            <v>670.46</v>
          </cell>
          <cell r="AL21">
            <v>1.07</v>
          </cell>
          <cell r="AM21">
            <v>6.09</v>
          </cell>
          <cell r="AN21">
            <v>221</v>
          </cell>
          <cell r="AP21">
            <v>141</v>
          </cell>
          <cell r="AQ21">
            <v>9.5841576986301399E-2</v>
          </cell>
          <cell r="AR21">
            <v>0</v>
          </cell>
          <cell r="AS21">
            <v>199.45099999999999</v>
          </cell>
          <cell r="AU21">
            <v>75.534000000000006</v>
          </cell>
          <cell r="AV21">
            <v>0</v>
          </cell>
          <cell r="AW21">
            <v>0.26</v>
          </cell>
          <cell r="AX21">
            <v>227.75</v>
          </cell>
          <cell r="AZ21">
            <v>299</v>
          </cell>
          <cell r="BA21">
            <v>0.32700000000000001</v>
          </cell>
          <cell r="BB21">
            <v>0.46899999999999997</v>
          </cell>
          <cell r="BC21">
            <v>182.18</v>
          </cell>
          <cell r="BE21">
            <v>311.25</v>
          </cell>
          <cell r="BF21">
            <v>0</v>
          </cell>
          <cell r="BJ21">
            <v>0</v>
          </cell>
          <cell r="BK21">
            <v>262.60000000000002</v>
          </cell>
          <cell r="BM21">
            <v>105.32</v>
          </cell>
          <cell r="BN21">
            <v>1.7000000000000001E-2</v>
          </cell>
          <cell r="BO21">
            <v>0.17280000000000001</v>
          </cell>
          <cell r="BP21">
            <v>275.83999999999997</v>
          </cell>
          <cell r="BQ21">
            <v>246.18</v>
          </cell>
          <cell r="BR21">
            <v>279.05099999999999</v>
          </cell>
          <cell r="BS21">
            <v>0.51900000000000002</v>
          </cell>
          <cell r="BT21">
            <v>1.3824000000000001</v>
          </cell>
          <cell r="BV21">
            <v>239.5</v>
          </cell>
          <cell r="BX21">
            <v>112.233</v>
          </cell>
          <cell r="BY21">
            <v>0</v>
          </cell>
          <cell r="BZ21">
            <v>0.112</v>
          </cell>
          <cell r="CA21">
            <v>87.02</v>
          </cell>
          <cell r="CC21">
            <v>240.7</v>
          </cell>
          <cell r="CD21">
            <v>0.24969600000000003</v>
          </cell>
          <cell r="CE21">
            <v>6.3072000000000003E-2</v>
          </cell>
          <cell r="CF21">
            <v>149.1</v>
          </cell>
          <cell r="CH21">
            <v>68.78</v>
          </cell>
          <cell r="CI21">
            <v>0</v>
          </cell>
          <cell r="CJ21">
            <v>2.64</v>
          </cell>
          <cell r="CK21">
            <v>55.86</v>
          </cell>
          <cell r="CM21">
            <v>338.38</v>
          </cell>
          <cell r="CN21">
            <v>0.02</v>
          </cell>
          <cell r="CO21">
            <v>0.23</v>
          </cell>
          <cell r="CP21">
            <v>62.12</v>
          </cell>
          <cell r="CR21">
            <v>281.04000000000002</v>
          </cell>
          <cell r="CS21">
            <v>0</v>
          </cell>
          <cell r="CT21">
            <v>2.95</v>
          </cell>
          <cell r="CU21">
            <v>87.53</v>
          </cell>
          <cell r="CW21">
            <v>123.87</v>
          </cell>
          <cell r="CX21">
            <v>0</v>
          </cell>
          <cell r="DA21">
            <v>3.8951549999999999</v>
          </cell>
          <cell r="DB21">
            <v>44.28</v>
          </cell>
          <cell r="DD21">
            <v>147.97800000000001</v>
          </cell>
          <cell r="DE21">
            <v>0.1</v>
          </cell>
          <cell r="DF21">
            <v>0.66100000000000003</v>
          </cell>
          <cell r="DG21">
            <v>51.81</v>
          </cell>
          <cell r="DI21">
            <v>63.03</v>
          </cell>
          <cell r="DJ21">
            <v>0</v>
          </cell>
          <cell r="DK21">
            <v>0.35199999999999998</v>
          </cell>
          <cell r="DL21">
            <v>45.43</v>
          </cell>
          <cell r="DN21">
            <v>34.335999999999999</v>
          </cell>
          <cell r="DO21">
            <v>3.0000000000000001E-3</v>
          </cell>
          <cell r="DP21">
            <v>0.154</v>
          </cell>
          <cell r="DQ21">
            <v>34.29</v>
          </cell>
          <cell r="DS21">
            <v>222.44</v>
          </cell>
          <cell r="DT21">
            <v>0</v>
          </cell>
          <cell r="DU21">
            <v>0.2</v>
          </cell>
          <cell r="DV21">
            <v>27.12</v>
          </cell>
          <cell r="DX21">
            <v>73.191999999999993</v>
          </cell>
          <cell r="DY21">
            <v>0</v>
          </cell>
          <cell r="EE21">
            <v>0.14199999999999999</v>
          </cell>
          <cell r="EF21">
            <v>64.55</v>
          </cell>
          <cell r="EH21">
            <v>17.3</v>
          </cell>
          <cell r="EI21">
            <v>0</v>
          </cell>
          <cell r="EM21">
            <v>5.7000000000000002E-2</v>
          </cell>
          <cell r="EN21">
            <v>22.89</v>
          </cell>
          <cell r="EP21">
            <v>6.8159999999999998</v>
          </cell>
          <cell r="EQ21">
            <v>0</v>
          </cell>
          <cell r="ER21">
            <v>0</v>
          </cell>
          <cell r="ES21">
            <v>45.2</v>
          </cell>
          <cell r="EU21">
            <v>15.519</v>
          </cell>
          <cell r="EV21">
            <v>5.0000000000000001E-3</v>
          </cell>
          <cell r="EX21">
            <v>2.8000000000000001E-2</v>
          </cell>
          <cell r="EY21">
            <v>60.37</v>
          </cell>
          <cell r="FA21">
            <v>6.3440000000000003</v>
          </cell>
          <cell r="FB21">
            <v>0</v>
          </cell>
          <cell r="FC21">
            <v>0</v>
          </cell>
          <cell r="FD21">
            <v>64.19</v>
          </cell>
          <cell r="FF21">
            <v>3.9820000000000002</v>
          </cell>
          <cell r="FG21">
            <v>4.0000000000000001E-3</v>
          </cell>
          <cell r="FH21">
            <v>0</v>
          </cell>
          <cell r="FI21">
            <v>72.63</v>
          </cell>
          <cell r="FK21">
            <v>2.6760000000000002</v>
          </cell>
          <cell r="FL21">
            <v>0</v>
          </cell>
          <cell r="FM21">
            <v>0</v>
          </cell>
          <cell r="FS21">
            <v>125.18</v>
          </cell>
          <cell r="FU21">
            <v>56.48</v>
          </cell>
          <cell r="FV21">
            <v>0.90006399999999509</v>
          </cell>
          <cell r="FW21">
            <v>1.3400639999999999</v>
          </cell>
          <cell r="GB21">
            <v>0</v>
          </cell>
          <cell r="GD21">
            <v>22.173000000000002</v>
          </cell>
          <cell r="GE21">
            <v>21.821000000000002</v>
          </cell>
          <cell r="GF21">
            <v>1.5790000000000002</v>
          </cell>
          <cell r="GG21">
            <v>12.562999999999997</v>
          </cell>
          <cell r="GH21">
            <v>4.0130000000000008</v>
          </cell>
          <cell r="GI21">
            <v>10.629000000000001</v>
          </cell>
          <cell r="GJ21">
            <v>0</v>
          </cell>
          <cell r="GK21">
            <v>86.019999999999982</v>
          </cell>
          <cell r="GL21">
            <v>14.670000000000002</v>
          </cell>
          <cell r="GM21">
            <v>107.82000000000002</v>
          </cell>
          <cell r="GN21">
            <v>19.970000000000002</v>
          </cell>
          <cell r="GO21">
            <v>109.71000000000001</v>
          </cell>
          <cell r="GP21">
            <v>1.2868415769863013</v>
          </cell>
          <cell r="GQ21">
            <v>0.43700000000000017</v>
          </cell>
          <cell r="GR21">
            <v>0</v>
          </cell>
          <cell r="GS21">
            <v>6.0699999999999985</v>
          </cell>
          <cell r="GT21">
            <v>7.2140000000000013</v>
          </cell>
          <cell r="GU21">
            <v>7.1569999999999991</v>
          </cell>
          <cell r="GV21">
            <v>1.9079999999999999</v>
          </cell>
          <cell r="GW21">
            <v>22.122547200000003</v>
          </cell>
          <cell r="GX21">
            <v>0.81100000000000017</v>
          </cell>
          <cell r="GY21">
            <v>1.1168</v>
          </cell>
          <cell r="GZ21">
            <v>8.5150000000000006</v>
          </cell>
          <cell r="HA21">
            <v>22.1616</v>
          </cell>
          <cell r="HB21">
            <v>0.47199999999999992</v>
          </cell>
          <cell r="HC21">
            <v>3.0060000000000011</v>
          </cell>
          <cell r="HD21">
            <v>3.9951360000000018</v>
          </cell>
          <cell r="HE21">
            <v>1.1983680000000001</v>
          </cell>
          <cell r="HF21">
            <v>0.24</v>
          </cell>
          <cell r="HG21">
            <v>7.4700000000000006</v>
          </cell>
          <cell r="HH21">
            <v>6.37</v>
          </cell>
          <cell r="HI21">
            <v>7.5600000000000032</v>
          </cell>
          <cell r="HJ21">
            <v>0</v>
          </cell>
          <cell r="HK21">
            <v>55.600000000000016</v>
          </cell>
          <cell r="HL21">
            <v>0</v>
          </cell>
          <cell r="HM21">
            <v>48.014463000000013</v>
          </cell>
          <cell r="HN21">
            <v>4.1919999999999993</v>
          </cell>
          <cell r="HO21">
            <v>12.408000000000001</v>
          </cell>
          <cell r="HP21">
            <v>1.492</v>
          </cell>
          <cell r="HQ21">
            <v>5.6979999999999995</v>
          </cell>
          <cell r="HR21">
            <v>1.3999999999999997</v>
          </cell>
          <cell r="HS21">
            <v>2.8649999999999998</v>
          </cell>
          <cell r="HT21">
            <v>0</v>
          </cell>
          <cell r="HU21">
            <v>3.8000000000000012</v>
          </cell>
          <cell r="HV21">
            <v>0</v>
          </cell>
          <cell r="HW21">
            <v>2.3739999999999997</v>
          </cell>
          <cell r="HX21">
            <v>0</v>
          </cell>
          <cell r="HY21">
            <v>1.1680000000000001</v>
          </cell>
          <cell r="HZ21">
            <v>0.16200000000000003</v>
          </cell>
          <cell r="IA21">
            <v>5.6000000000000001E-2</v>
          </cell>
          <cell r="IB21">
            <v>7.400000000000001E-2</v>
          </cell>
          <cell r="IC21">
            <v>0.53200000000000025</v>
          </cell>
          <cell r="ID21">
            <v>1.2E-2</v>
          </cell>
          <cell r="IE21">
            <v>0</v>
          </cell>
          <cell r="IF21">
            <v>3.4000000000000002E-2</v>
          </cell>
          <cell r="IG21">
            <v>0</v>
          </cell>
          <cell r="IH21">
            <v>4.0000000000000001E-3</v>
          </cell>
          <cell r="II21">
            <v>0</v>
          </cell>
          <cell r="IJ21">
            <v>0</v>
          </cell>
          <cell r="IK21">
            <v>0</v>
          </cell>
          <cell r="IL21">
            <v>15.461215999999991</v>
          </cell>
          <cell r="IM21">
            <v>25.461215999999986</v>
          </cell>
        </row>
        <row r="22">
          <cell r="A22">
            <v>41659</v>
          </cell>
          <cell r="B22">
            <v>20</v>
          </cell>
          <cell r="C22">
            <v>1</v>
          </cell>
          <cell r="D22">
            <v>2014</v>
          </cell>
          <cell r="E22" t="str">
            <v>2012014</v>
          </cell>
          <cell r="F22">
            <v>284.41800000000001</v>
          </cell>
          <cell r="G22">
            <v>259.10000000000002</v>
          </cell>
          <cell r="H22">
            <v>97.141000000000005</v>
          </cell>
          <cell r="I22">
            <v>0.93100000000000005</v>
          </cell>
          <cell r="J22">
            <v>0.80600000000000005</v>
          </cell>
          <cell r="K22">
            <v>351.14</v>
          </cell>
          <cell r="M22">
            <v>182.62299999999999</v>
          </cell>
          <cell r="N22">
            <v>0</v>
          </cell>
          <cell r="O22">
            <v>0.318</v>
          </cell>
          <cell r="P22">
            <v>371.197</v>
          </cell>
          <cell r="R22">
            <v>127.05500000000001</v>
          </cell>
          <cell r="S22">
            <v>0.17299999999999999</v>
          </cell>
          <cell r="T22">
            <v>0.48099999999999998</v>
          </cell>
          <cell r="U22">
            <v>159.15</v>
          </cell>
          <cell r="W22">
            <v>828.5</v>
          </cell>
          <cell r="X22">
            <v>0</v>
          </cell>
          <cell r="AC22">
            <v>4.63</v>
          </cell>
          <cell r="AD22">
            <v>117.85</v>
          </cell>
          <cell r="AF22">
            <v>482.58</v>
          </cell>
          <cell r="AG22">
            <v>0.54</v>
          </cell>
          <cell r="AH22">
            <v>5.18</v>
          </cell>
          <cell r="AI22">
            <v>41.13</v>
          </cell>
          <cell r="AJ22">
            <v>18.62</v>
          </cell>
          <cell r="AK22">
            <v>664.94</v>
          </cell>
          <cell r="AL22">
            <v>1.05</v>
          </cell>
          <cell r="AM22">
            <v>6.07</v>
          </cell>
          <cell r="AN22">
            <v>221</v>
          </cell>
          <cell r="AP22">
            <v>141</v>
          </cell>
          <cell r="AQ22">
            <v>9.6000000000000002E-2</v>
          </cell>
          <cell r="AR22">
            <v>0</v>
          </cell>
          <cell r="AS22">
            <v>199.43299999999999</v>
          </cell>
          <cell r="AU22">
            <v>75.093000000000004</v>
          </cell>
          <cell r="AV22">
            <v>0</v>
          </cell>
          <cell r="AW22">
            <v>0.26</v>
          </cell>
          <cell r="AX22">
            <v>227.75</v>
          </cell>
          <cell r="AZ22">
            <v>299</v>
          </cell>
          <cell r="BA22">
            <v>0.32700000000000001</v>
          </cell>
          <cell r="BB22">
            <v>0.46899999999999997</v>
          </cell>
          <cell r="BC22">
            <v>182.17</v>
          </cell>
          <cell r="BE22">
            <v>310.63</v>
          </cell>
          <cell r="BF22">
            <v>0</v>
          </cell>
          <cell r="BJ22">
            <v>0.6835968</v>
          </cell>
          <cell r="BK22">
            <v>262.58999999999997</v>
          </cell>
          <cell r="BM22">
            <v>105.21</v>
          </cell>
          <cell r="BN22">
            <v>0</v>
          </cell>
          <cell r="BO22">
            <v>0.03</v>
          </cell>
          <cell r="BP22">
            <v>275.77999999999997</v>
          </cell>
          <cell r="BQ22">
            <v>246.18</v>
          </cell>
          <cell r="BR22">
            <v>277.78699999999998</v>
          </cell>
          <cell r="BS22">
            <v>0.32300000000000001</v>
          </cell>
          <cell r="BT22">
            <v>1.3824000000000001</v>
          </cell>
          <cell r="BV22">
            <v>239.49</v>
          </cell>
          <cell r="BX22">
            <v>112.04900000000001</v>
          </cell>
          <cell r="BY22">
            <v>0</v>
          </cell>
          <cell r="BZ22">
            <v>0.111</v>
          </cell>
          <cell r="CA22">
            <v>87.01</v>
          </cell>
          <cell r="CC22">
            <v>240.3</v>
          </cell>
          <cell r="CD22">
            <v>0</v>
          </cell>
          <cell r="CE22">
            <v>6.3072000000000003E-2</v>
          </cell>
          <cell r="CF22">
            <v>148.86000000000001</v>
          </cell>
          <cell r="CH22">
            <v>66.19</v>
          </cell>
          <cell r="CI22">
            <v>0</v>
          </cell>
          <cell r="CJ22">
            <v>2.6</v>
          </cell>
          <cell r="CK22">
            <v>55.86</v>
          </cell>
          <cell r="CM22">
            <v>338.38</v>
          </cell>
          <cell r="CN22">
            <v>0.32</v>
          </cell>
          <cell r="CO22">
            <v>0.23</v>
          </cell>
          <cell r="CP22">
            <v>62.04</v>
          </cell>
          <cell r="CR22">
            <v>277.68</v>
          </cell>
          <cell r="CS22">
            <v>0</v>
          </cell>
          <cell r="CT22">
            <v>2.95</v>
          </cell>
          <cell r="CU22">
            <v>86.48</v>
          </cell>
          <cell r="CW22">
            <v>119.94</v>
          </cell>
          <cell r="CX22">
            <v>0</v>
          </cell>
          <cell r="DA22">
            <v>3.9113609999999999</v>
          </cell>
          <cell r="DB22">
            <v>44.26</v>
          </cell>
          <cell r="DD22">
            <v>147.54</v>
          </cell>
          <cell r="DE22">
            <v>0.29899999999999999</v>
          </cell>
          <cell r="DF22">
            <v>0.64100000000000001</v>
          </cell>
          <cell r="DG22">
            <v>51.78</v>
          </cell>
          <cell r="DI22">
            <v>62.725000000000001</v>
          </cell>
          <cell r="DJ22">
            <v>8.5000000000000006E-2</v>
          </cell>
          <cell r="DK22">
            <v>0.34499999999999997</v>
          </cell>
          <cell r="DL22">
            <v>45.41</v>
          </cell>
          <cell r="DN22">
            <v>34.140999999999998</v>
          </cell>
          <cell r="DO22">
            <v>3.0000000000000001E-3</v>
          </cell>
          <cell r="DP22">
            <v>0.154</v>
          </cell>
          <cell r="DQ22">
            <v>34.270000000000003</v>
          </cell>
          <cell r="DS22">
            <v>221.72</v>
          </cell>
          <cell r="DT22">
            <v>0</v>
          </cell>
          <cell r="DU22">
            <v>0.2</v>
          </cell>
          <cell r="DV22">
            <v>27.1</v>
          </cell>
          <cell r="DX22">
            <v>72.887</v>
          </cell>
          <cell r="DY22">
            <v>0</v>
          </cell>
          <cell r="EE22">
            <v>9.5000000000000001E-2</v>
          </cell>
          <cell r="EF22">
            <v>64.53</v>
          </cell>
          <cell r="EH22">
            <v>17.22</v>
          </cell>
          <cell r="EI22">
            <v>0</v>
          </cell>
          <cell r="EM22">
            <v>5.8000000000000003E-2</v>
          </cell>
          <cell r="EN22">
            <v>22.88</v>
          </cell>
          <cell r="EP22">
            <v>6.798</v>
          </cell>
          <cell r="EQ22">
            <v>0</v>
          </cell>
          <cell r="ER22">
            <v>0</v>
          </cell>
          <cell r="ES22">
            <v>45.19</v>
          </cell>
          <cell r="EU22">
            <v>15.483000000000001</v>
          </cell>
          <cell r="EV22">
            <v>6.0000000000000001E-3</v>
          </cell>
          <cell r="EX22">
            <v>2.8000000000000001E-2</v>
          </cell>
          <cell r="EY22">
            <v>60.35</v>
          </cell>
          <cell r="FA22">
            <v>6.32</v>
          </cell>
          <cell r="FB22">
            <v>0</v>
          </cell>
          <cell r="FC22">
            <v>0</v>
          </cell>
          <cell r="FD22">
            <v>64.180000000000007</v>
          </cell>
          <cell r="FF22">
            <v>3.972</v>
          </cell>
          <cell r="FG22">
            <v>0</v>
          </cell>
          <cell r="FH22">
            <v>0</v>
          </cell>
          <cell r="FI22">
            <v>72.61</v>
          </cell>
          <cell r="FK22">
            <v>2.661</v>
          </cell>
          <cell r="FL22">
            <v>0</v>
          </cell>
          <cell r="FM22">
            <v>0</v>
          </cell>
          <cell r="FS22">
            <v>125.11</v>
          </cell>
          <cell r="FU22">
            <v>55.71</v>
          </cell>
          <cell r="FV22">
            <v>0.5700640000000039</v>
          </cell>
          <cell r="FW22">
            <v>1.3400639999999999</v>
          </cell>
          <cell r="GB22">
            <v>0</v>
          </cell>
          <cell r="GD22">
            <v>23.104000000000003</v>
          </cell>
          <cell r="GE22">
            <v>22.627000000000002</v>
          </cell>
          <cell r="GF22">
            <v>1.5790000000000002</v>
          </cell>
          <cell r="GG22">
            <v>12.880999999999997</v>
          </cell>
          <cell r="GH22">
            <v>4.1860000000000008</v>
          </cell>
          <cell r="GI22">
            <v>11.110000000000001</v>
          </cell>
          <cell r="GJ22">
            <v>0</v>
          </cell>
          <cell r="GK22">
            <v>90.649999999999977</v>
          </cell>
          <cell r="GL22">
            <v>15.21</v>
          </cell>
          <cell r="GM22">
            <v>113.00000000000003</v>
          </cell>
          <cell r="GN22">
            <v>21.020000000000003</v>
          </cell>
          <cell r="GO22">
            <v>115.78</v>
          </cell>
          <cell r="GP22">
            <v>1.3828415769863014</v>
          </cell>
          <cell r="GQ22">
            <v>0.43700000000000017</v>
          </cell>
          <cell r="GR22">
            <v>0</v>
          </cell>
          <cell r="GS22">
            <v>6.3299999999999983</v>
          </cell>
          <cell r="GT22">
            <v>7.5410000000000013</v>
          </cell>
          <cell r="GU22">
            <v>7.6259999999999994</v>
          </cell>
          <cell r="GV22">
            <v>1.9079999999999999</v>
          </cell>
          <cell r="GW22">
            <v>22.806144000000003</v>
          </cell>
          <cell r="GX22">
            <v>0.81100000000000017</v>
          </cell>
          <cell r="GY22">
            <v>1.1468</v>
          </cell>
          <cell r="GZ22">
            <v>8.838000000000001</v>
          </cell>
          <cell r="HA22">
            <v>23.544</v>
          </cell>
          <cell r="HB22">
            <v>0.47199999999999992</v>
          </cell>
          <cell r="HC22">
            <v>3.1170000000000013</v>
          </cell>
          <cell r="HD22">
            <v>3.9951360000000018</v>
          </cell>
          <cell r="HE22">
            <v>1.2614400000000001</v>
          </cell>
          <cell r="HF22">
            <v>0.24</v>
          </cell>
          <cell r="HG22">
            <v>10.07</v>
          </cell>
          <cell r="HH22">
            <v>6.69</v>
          </cell>
          <cell r="HI22">
            <v>7.7900000000000036</v>
          </cell>
          <cell r="HJ22">
            <v>0</v>
          </cell>
          <cell r="HK22">
            <v>58.550000000000018</v>
          </cell>
          <cell r="HL22">
            <v>0</v>
          </cell>
          <cell r="HM22">
            <v>51.925824000000013</v>
          </cell>
          <cell r="HN22">
            <v>4.4909999999999997</v>
          </cell>
          <cell r="HO22">
            <v>13.049000000000001</v>
          </cell>
          <cell r="HP22">
            <v>1.577</v>
          </cell>
          <cell r="HQ22">
            <v>6.0429999999999993</v>
          </cell>
          <cell r="HR22">
            <v>1.4029999999999996</v>
          </cell>
          <cell r="HS22">
            <v>3.0189999999999997</v>
          </cell>
          <cell r="HT22">
            <v>0</v>
          </cell>
          <cell r="HU22">
            <v>4.0000000000000009</v>
          </cell>
          <cell r="HV22">
            <v>0</v>
          </cell>
          <cell r="HW22">
            <v>2.4689999999999999</v>
          </cell>
          <cell r="HX22">
            <v>0</v>
          </cell>
          <cell r="HY22">
            <v>1.2260000000000002</v>
          </cell>
          <cell r="HZ22">
            <v>0.16200000000000003</v>
          </cell>
          <cell r="IA22">
            <v>5.6000000000000001E-2</v>
          </cell>
          <cell r="IB22">
            <v>8.0000000000000016E-2</v>
          </cell>
          <cell r="IC22">
            <v>0.56000000000000028</v>
          </cell>
          <cell r="ID22">
            <v>1.2E-2</v>
          </cell>
          <cell r="IE22">
            <v>0</v>
          </cell>
          <cell r="IF22">
            <v>3.4000000000000002E-2</v>
          </cell>
          <cell r="IG22">
            <v>0</v>
          </cell>
          <cell r="IH22">
            <v>4.0000000000000001E-3</v>
          </cell>
          <cell r="II22">
            <v>0</v>
          </cell>
          <cell r="IJ22">
            <v>0</v>
          </cell>
          <cell r="IK22">
            <v>0</v>
          </cell>
          <cell r="IL22">
            <v>16.031279999999995</v>
          </cell>
          <cell r="IM22">
            <v>26.801279999999984</v>
          </cell>
        </row>
        <row r="23">
          <cell r="A23">
            <v>41660</v>
          </cell>
          <cell r="B23">
            <v>21</v>
          </cell>
          <cell r="C23">
            <v>1</v>
          </cell>
          <cell r="D23">
            <v>2014</v>
          </cell>
          <cell r="E23" t="str">
            <v>2112014</v>
          </cell>
          <cell r="F23">
            <v>284.35000000000002</v>
          </cell>
          <cell r="G23">
            <v>259.10000000000002</v>
          </cell>
          <cell r="H23">
            <v>96.08</v>
          </cell>
          <cell r="I23">
            <v>0.83099999999999996</v>
          </cell>
          <cell r="J23">
            <v>1.8919999999999999</v>
          </cell>
          <cell r="K23">
            <v>351.14</v>
          </cell>
          <cell r="M23">
            <v>182.62299999999999</v>
          </cell>
          <cell r="N23">
            <v>0.318</v>
          </cell>
          <cell r="O23">
            <v>0.318</v>
          </cell>
          <cell r="P23">
            <v>371.17700000000002</v>
          </cell>
          <cell r="R23">
            <v>126.887</v>
          </cell>
          <cell r="S23">
            <v>0.11</v>
          </cell>
          <cell r="T23">
            <v>0.251</v>
          </cell>
          <cell r="U23">
            <v>159.12</v>
          </cell>
          <cell r="W23">
            <v>822.8</v>
          </cell>
          <cell r="X23">
            <v>0</v>
          </cell>
          <cell r="AC23">
            <v>4.63</v>
          </cell>
          <cell r="AD23">
            <v>117.72</v>
          </cell>
          <cell r="AF23">
            <v>478.74</v>
          </cell>
          <cell r="AG23">
            <v>0.56000000000000005</v>
          </cell>
          <cell r="AH23">
            <v>4.32</v>
          </cell>
          <cell r="AI23">
            <v>41.08</v>
          </cell>
          <cell r="AJ23">
            <v>18.63</v>
          </cell>
          <cell r="AK23">
            <v>658.04</v>
          </cell>
          <cell r="AL23">
            <v>0</v>
          </cell>
          <cell r="AM23">
            <v>6.05</v>
          </cell>
          <cell r="AN23">
            <v>220.98</v>
          </cell>
          <cell r="AP23">
            <v>140.685</v>
          </cell>
          <cell r="AQ23">
            <v>0</v>
          </cell>
          <cell r="AR23">
            <v>6.2E-2</v>
          </cell>
          <cell r="AS23">
            <v>199.42</v>
          </cell>
          <cell r="AU23">
            <v>74.774000000000001</v>
          </cell>
          <cell r="AV23">
            <v>0</v>
          </cell>
          <cell r="AW23">
            <v>0.26</v>
          </cell>
          <cell r="AX23">
            <v>227.73</v>
          </cell>
          <cell r="AZ23">
            <v>298.36</v>
          </cell>
          <cell r="BA23">
            <v>0.30299999999999999</v>
          </cell>
          <cell r="BB23">
            <v>0.46800000000000003</v>
          </cell>
          <cell r="BC23">
            <v>182.17</v>
          </cell>
          <cell r="BE23">
            <v>310.63</v>
          </cell>
          <cell r="BF23">
            <v>0</v>
          </cell>
          <cell r="BJ23">
            <v>0.6835968</v>
          </cell>
          <cell r="BK23">
            <v>262.58</v>
          </cell>
          <cell r="BM23">
            <v>105.1</v>
          </cell>
          <cell r="BN23">
            <v>0</v>
          </cell>
          <cell r="BO23">
            <v>1.7000000000000001E-2</v>
          </cell>
          <cell r="BP23">
            <v>275.74</v>
          </cell>
          <cell r="BQ23">
            <v>246.18</v>
          </cell>
          <cell r="BR23">
            <v>277.005</v>
          </cell>
          <cell r="BS23">
            <v>0.82899999999999996</v>
          </cell>
          <cell r="BT23">
            <v>1.3824000000000001</v>
          </cell>
          <cell r="BV23">
            <v>239.48</v>
          </cell>
          <cell r="BX23">
            <v>111.866</v>
          </cell>
          <cell r="BY23">
            <v>0</v>
          </cell>
          <cell r="BZ23">
            <v>0.111</v>
          </cell>
          <cell r="CA23">
            <v>87.01</v>
          </cell>
          <cell r="CC23">
            <v>240.3</v>
          </cell>
          <cell r="CD23">
            <v>0.24969600000000003</v>
          </cell>
          <cell r="CE23">
            <v>6.3072000000000003E-2</v>
          </cell>
          <cell r="CF23">
            <v>148.62</v>
          </cell>
          <cell r="CH23">
            <v>63.6</v>
          </cell>
          <cell r="CI23">
            <v>0</v>
          </cell>
          <cell r="CJ23">
            <v>2.57</v>
          </cell>
          <cell r="CK23">
            <v>55.85</v>
          </cell>
          <cell r="CM23">
            <v>338.07</v>
          </cell>
          <cell r="CN23">
            <v>0.01</v>
          </cell>
          <cell r="CO23">
            <v>0.23</v>
          </cell>
          <cell r="CP23">
            <v>61.96</v>
          </cell>
          <cell r="CR23">
            <v>274.32</v>
          </cell>
          <cell r="CS23">
            <v>0</v>
          </cell>
          <cell r="CT23">
            <v>2.95</v>
          </cell>
          <cell r="CU23">
            <v>85.83</v>
          </cell>
          <cell r="CW23">
            <v>117.54</v>
          </cell>
          <cell r="CX23">
            <v>0</v>
          </cell>
          <cell r="DA23">
            <v>2.3854150000000001</v>
          </cell>
          <cell r="DB23">
            <v>44.22</v>
          </cell>
          <cell r="DD23">
            <v>146.66399999999999</v>
          </cell>
          <cell r="DE23">
            <v>0</v>
          </cell>
          <cell r="DF23">
            <v>0.68899999999999995</v>
          </cell>
          <cell r="DG23">
            <v>51.75</v>
          </cell>
          <cell r="DI23">
            <v>62.420999999999999</v>
          </cell>
          <cell r="DJ23">
            <v>0.09</v>
          </cell>
          <cell r="DK23">
            <v>0.34899999999999998</v>
          </cell>
          <cell r="DL23">
            <v>45.4</v>
          </cell>
          <cell r="DN23">
            <v>34.043999999999997</v>
          </cell>
          <cell r="DO23">
            <v>0.1</v>
          </cell>
          <cell r="DP23">
            <v>0.154</v>
          </cell>
          <cell r="DQ23">
            <v>34.25</v>
          </cell>
          <cell r="DS23">
            <v>221</v>
          </cell>
          <cell r="DT23">
            <v>0</v>
          </cell>
          <cell r="DU23">
            <v>0.2</v>
          </cell>
          <cell r="DV23">
            <v>27.08</v>
          </cell>
          <cell r="DX23">
            <v>72.581000000000003</v>
          </cell>
          <cell r="DY23">
            <v>0</v>
          </cell>
          <cell r="EE23">
            <v>0.13100000000000001</v>
          </cell>
          <cell r="EF23">
            <v>64.5</v>
          </cell>
          <cell r="EH23">
            <v>17.100000000000001</v>
          </cell>
          <cell r="EI23">
            <v>0</v>
          </cell>
          <cell r="EM23">
            <v>5.8000000000000003E-2</v>
          </cell>
          <cell r="EN23">
            <v>22.87</v>
          </cell>
          <cell r="EP23">
            <v>6.7789999999999999</v>
          </cell>
          <cell r="EQ23">
            <v>0</v>
          </cell>
          <cell r="ER23">
            <v>0</v>
          </cell>
          <cell r="ES23">
            <v>45.17</v>
          </cell>
          <cell r="EU23">
            <v>15.412000000000001</v>
          </cell>
          <cell r="EV23">
            <v>0</v>
          </cell>
          <cell r="EX23">
            <v>2.8000000000000001E-2</v>
          </cell>
          <cell r="EY23">
            <v>60.33</v>
          </cell>
          <cell r="FA23">
            <v>6.2960000000000003</v>
          </cell>
          <cell r="FB23">
            <v>0</v>
          </cell>
          <cell r="FC23">
            <v>0</v>
          </cell>
          <cell r="FD23">
            <v>64.180000000000007</v>
          </cell>
          <cell r="FF23">
            <v>3.972</v>
          </cell>
          <cell r="FG23">
            <v>4.0000000000000001E-3</v>
          </cell>
          <cell r="FH23">
            <v>0</v>
          </cell>
          <cell r="FI23">
            <v>72.59</v>
          </cell>
          <cell r="FK23">
            <v>2.6459999999999999</v>
          </cell>
          <cell r="FL23">
            <v>0</v>
          </cell>
          <cell r="FM23">
            <v>0</v>
          </cell>
          <cell r="FS23">
            <v>125.06</v>
          </cell>
          <cell r="FU23">
            <v>55.16</v>
          </cell>
          <cell r="FV23">
            <v>0.79006399999999566</v>
          </cell>
          <cell r="FW23">
            <v>1.3400639999999999</v>
          </cell>
          <cell r="GB23">
            <v>0</v>
          </cell>
          <cell r="GD23">
            <v>23.935000000000002</v>
          </cell>
          <cell r="GE23">
            <v>24.519000000000002</v>
          </cell>
          <cell r="GF23">
            <v>1.8970000000000002</v>
          </cell>
          <cell r="GG23">
            <v>13.198999999999996</v>
          </cell>
          <cell r="GH23">
            <v>4.2960000000000012</v>
          </cell>
          <cell r="GI23">
            <v>11.361000000000001</v>
          </cell>
          <cell r="GJ23">
            <v>0</v>
          </cell>
          <cell r="GK23">
            <v>95.279999999999973</v>
          </cell>
          <cell r="GL23">
            <v>15.770000000000001</v>
          </cell>
          <cell r="GM23">
            <v>117.32000000000002</v>
          </cell>
          <cell r="GN23">
            <v>21.020000000000003</v>
          </cell>
          <cell r="GO23">
            <v>121.83</v>
          </cell>
          <cell r="GP23">
            <v>1.3828415769863014</v>
          </cell>
          <cell r="GQ23">
            <v>0.49900000000000017</v>
          </cell>
          <cell r="GR23">
            <v>0</v>
          </cell>
          <cell r="GS23">
            <v>6.5899999999999981</v>
          </cell>
          <cell r="GT23">
            <v>7.8440000000000012</v>
          </cell>
          <cell r="GU23">
            <v>8.0939999999999994</v>
          </cell>
          <cell r="GV23">
            <v>1.9079999999999999</v>
          </cell>
          <cell r="GW23">
            <v>23.489740800000003</v>
          </cell>
          <cell r="GX23">
            <v>0.81100000000000017</v>
          </cell>
          <cell r="GY23">
            <v>1.1637999999999999</v>
          </cell>
          <cell r="GZ23">
            <v>9.6670000000000016</v>
          </cell>
          <cell r="HA23">
            <v>24.926400000000001</v>
          </cell>
          <cell r="HB23">
            <v>0.47199999999999992</v>
          </cell>
          <cell r="HC23">
            <v>3.2280000000000015</v>
          </cell>
          <cell r="HD23">
            <v>4.2448320000000015</v>
          </cell>
          <cell r="HE23">
            <v>1.3245120000000001</v>
          </cell>
          <cell r="HF23">
            <v>0.24</v>
          </cell>
          <cell r="HG23">
            <v>12.64</v>
          </cell>
          <cell r="HH23">
            <v>6.7</v>
          </cell>
          <cell r="HI23">
            <v>8.0200000000000031</v>
          </cell>
          <cell r="HJ23">
            <v>0</v>
          </cell>
          <cell r="HK23">
            <v>61.500000000000021</v>
          </cell>
          <cell r="HL23">
            <v>0</v>
          </cell>
          <cell r="HM23">
            <v>54.311239000000015</v>
          </cell>
          <cell r="HN23">
            <v>4.4909999999999997</v>
          </cell>
          <cell r="HO23">
            <v>13.738000000000001</v>
          </cell>
          <cell r="HP23">
            <v>1.667</v>
          </cell>
          <cell r="HQ23">
            <v>6.3919999999999995</v>
          </cell>
          <cell r="HR23">
            <v>1.5029999999999997</v>
          </cell>
          <cell r="HS23">
            <v>3.1729999999999996</v>
          </cell>
          <cell r="HT23">
            <v>0</v>
          </cell>
          <cell r="HU23">
            <v>4.2000000000000011</v>
          </cell>
          <cell r="HV23">
            <v>0</v>
          </cell>
          <cell r="HW23">
            <v>2.5999999999999996</v>
          </cell>
          <cell r="HX23">
            <v>0</v>
          </cell>
          <cell r="HY23">
            <v>1.2840000000000003</v>
          </cell>
          <cell r="HZ23">
            <v>0.16200000000000003</v>
          </cell>
          <cell r="IA23">
            <v>5.6000000000000001E-2</v>
          </cell>
          <cell r="IB23">
            <v>8.0000000000000016E-2</v>
          </cell>
          <cell r="IC23">
            <v>0.5880000000000003</v>
          </cell>
          <cell r="ID23">
            <v>1.2E-2</v>
          </cell>
          <cell r="IE23">
            <v>0</v>
          </cell>
          <cell r="IF23">
            <v>3.8000000000000006E-2</v>
          </cell>
          <cell r="IG23">
            <v>0</v>
          </cell>
          <cell r="IH23">
            <v>4.0000000000000001E-3</v>
          </cell>
          <cell r="II23">
            <v>0</v>
          </cell>
          <cell r="IJ23">
            <v>0</v>
          </cell>
          <cell r="IK23">
            <v>0</v>
          </cell>
          <cell r="IL23">
            <v>16.821343999999989</v>
          </cell>
          <cell r="IM23">
            <v>28.141343999999982</v>
          </cell>
        </row>
        <row r="24">
          <cell r="A24">
            <v>41661</v>
          </cell>
          <cell r="B24">
            <v>22</v>
          </cell>
          <cell r="C24">
            <v>1</v>
          </cell>
          <cell r="D24">
            <v>2014</v>
          </cell>
          <cell r="E24" t="str">
            <v>2212014</v>
          </cell>
          <cell r="F24">
            <v>284.27</v>
          </cell>
          <cell r="G24">
            <v>259.10000000000002</v>
          </cell>
          <cell r="H24">
            <v>94.832999999999998</v>
          </cell>
          <cell r="I24">
            <v>0.74</v>
          </cell>
          <cell r="J24">
            <v>1.9870000000000001</v>
          </cell>
          <cell r="K24">
            <v>351.12</v>
          </cell>
          <cell r="M24">
            <v>182.351</v>
          </cell>
          <cell r="N24">
            <v>4.5999999999999999E-2</v>
          </cell>
          <cell r="O24">
            <v>0.317</v>
          </cell>
          <cell r="P24">
            <v>371.08699999999999</v>
          </cell>
          <cell r="R24">
            <v>126.131</v>
          </cell>
          <cell r="S24">
            <v>1.7000000000000001E-2</v>
          </cell>
          <cell r="T24">
            <v>0.746</v>
          </cell>
          <cell r="U24">
            <v>159.09</v>
          </cell>
          <cell r="W24">
            <v>817.1</v>
          </cell>
          <cell r="X24">
            <v>0</v>
          </cell>
          <cell r="AC24">
            <v>5</v>
          </cell>
          <cell r="AD24">
            <v>117.6</v>
          </cell>
          <cell r="AF24">
            <v>475.2</v>
          </cell>
          <cell r="AG24">
            <v>0.85</v>
          </cell>
          <cell r="AH24">
            <v>4.32</v>
          </cell>
          <cell r="AI24">
            <v>41.03</v>
          </cell>
          <cell r="AJ24">
            <v>18.63</v>
          </cell>
          <cell r="AK24">
            <v>651.14</v>
          </cell>
          <cell r="AL24">
            <v>0</v>
          </cell>
          <cell r="AM24">
            <v>6.12</v>
          </cell>
          <cell r="AN24">
            <v>220.97</v>
          </cell>
          <cell r="AP24">
            <v>140.52799999999999</v>
          </cell>
          <cell r="AQ24">
            <v>0</v>
          </cell>
          <cell r="AR24">
            <v>0</v>
          </cell>
          <cell r="AS24">
            <v>199.40600000000001</v>
          </cell>
          <cell r="AU24">
            <v>74.430999999999997</v>
          </cell>
          <cell r="AV24">
            <v>0</v>
          </cell>
          <cell r="AW24">
            <v>0.26</v>
          </cell>
          <cell r="AX24">
            <v>227.71</v>
          </cell>
          <cell r="AZ24">
            <v>297.72000000000003</v>
          </cell>
          <cell r="BA24">
            <v>0</v>
          </cell>
          <cell r="BB24">
            <v>0.46800000000000003</v>
          </cell>
          <cell r="BC24">
            <v>182.16</v>
          </cell>
          <cell r="BE24">
            <v>310</v>
          </cell>
          <cell r="BF24">
            <v>0</v>
          </cell>
          <cell r="BJ24">
            <v>0.68299200000000004</v>
          </cell>
          <cell r="BK24">
            <v>262.57</v>
          </cell>
          <cell r="BM24">
            <v>104.99</v>
          </cell>
          <cell r="BN24">
            <v>0</v>
          </cell>
          <cell r="BO24">
            <v>1.7000000000000001E-2</v>
          </cell>
          <cell r="BP24">
            <v>275.68</v>
          </cell>
          <cell r="BQ24">
            <v>246.18</v>
          </cell>
          <cell r="BR24">
            <v>275.74099999999999</v>
          </cell>
          <cell r="BS24">
            <v>0.34599999999999997</v>
          </cell>
          <cell r="BT24">
            <v>1.3824000000000001</v>
          </cell>
          <cell r="BV24">
            <v>239.47</v>
          </cell>
          <cell r="BX24">
            <v>111.682</v>
          </cell>
          <cell r="BY24">
            <v>0</v>
          </cell>
          <cell r="BZ24">
            <v>0.111</v>
          </cell>
          <cell r="CA24">
            <v>87.01</v>
          </cell>
          <cell r="CC24">
            <v>240.3</v>
          </cell>
          <cell r="CD24">
            <v>0.24969600000000003</v>
          </cell>
          <cell r="CE24">
            <v>6.3072000000000003E-2</v>
          </cell>
          <cell r="CF24">
            <v>148.34</v>
          </cell>
          <cell r="CH24">
            <v>60.84</v>
          </cell>
          <cell r="CI24">
            <v>0</v>
          </cell>
          <cell r="CJ24">
            <v>2.75</v>
          </cell>
          <cell r="CK24">
            <v>55.83</v>
          </cell>
          <cell r="CM24">
            <v>337.46</v>
          </cell>
          <cell r="CN24">
            <v>0.18</v>
          </cell>
          <cell r="CO24">
            <v>0.71</v>
          </cell>
          <cell r="CP24">
            <v>61.89</v>
          </cell>
          <cell r="CR24">
            <v>271.38</v>
          </cell>
          <cell r="CS24">
            <v>0</v>
          </cell>
          <cell r="CT24">
            <v>2.65</v>
          </cell>
          <cell r="CU24">
            <v>85.37</v>
          </cell>
          <cell r="CW24">
            <v>115.86</v>
          </cell>
          <cell r="CX24">
            <v>0</v>
          </cell>
          <cell r="DA24">
            <v>1.6698689999999998</v>
          </cell>
          <cell r="DB24">
            <v>44.2</v>
          </cell>
          <cell r="DD24">
            <v>146.22499999999999</v>
          </cell>
          <cell r="DE24">
            <v>0.29499999999999998</v>
          </cell>
          <cell r="DF24">
            <v>0.63700000000000001</v>
          </cell>
          <cell r="DG24">
            <v>51.71</v>
          </cell>
          <cell r="DI24">
            <v>62.017000000000003</v>
          </cell>
          <cell r="DJ24">
            <v>0</v>
          </cell>
          <cell r="DK24">
            <v>0.33600000000000002</v>
          </cell>
          <cell r="DL24">
            <v>45.38</v>
          </cell>
          <cell r="DN24">
            <v>33.85</v>
          </cell>
          <cell r="DO24">
            <v>4.0000000000000001E-3</v>
          </cell>
          <cell r="DP24">
            <v>0.154</v>
          </cell>
          <cell r="DQ24">
            <v>34.229999999999997</v>
          </cell>
          <cell r="DS24">
            <v>220.28</v>
          </cell>
          <cell r="DT24">
            <v>0</v>
          </cell>
          <cell r="DU24">
            <v>0.2</v>
          </cell>
          <cell r="DV24">
            <v>27.06</v>
          </cell>
          <cell r="DX24">
            <v>72.275000000000006</v>
          </cell>
          <cell r="DY24">
            <v>0</v>
          </cell>
          <cell r="EE24">
            <v>0.121</v>
          </cell>
          <cell r="EF24">
            <v>64.489999999999995</v>
          </cell>
          <cell r="EH24">
            <v>17.059999999999999</v>
          </cell>
          <cell r="EI24">
            <v>0</v>
          </cell>
          <cell r="EM24">
            <v>5.7000000000000002E-2</v>
          </cell>
          <cell r="EN24">
            <v>22.86</v>
          </cell>
          <cell r="EP24">
            <v>6.7610000000000001</v>
          </cell>
          <cell r="EQ24">
            <v>0</v>
          </cell>
          <cell r="ER24">
            <v>0</v>
          </cell>
          <cell r="ES24">
            <v>45.14</v>
          </cell>
          <cell r="EU24">
            <v>15.304</v>
          </cell>
          <cell r="EV24">
            <v>0</v>
          </cell>
          <cell r="EX24">
            <v>2.8000000000000001E-2</v>
          </cell>
          <cell r="EY24">
            <v>60.31</v>
          </cell>
          <cell r="FA24">
            <v>6.2720000000000002</v>
          </cell>
          <cell r="FB24">
            <v>0</v>
          </cell>
          <cell r="FC24">
            <v>0</v>
          </cell>
          <cell r="FD24">
            <v>64.150000000000006</v>
          </cell>
          <cell r="FF24">
            <v>3.944</v>
          </cell>
          <cell r="FG24">
            <v>0</v>
          </cell>
          <cell r="FH24">
            <v>0</v>
          </cell>
          <cell r="FI24">
            <v>72.569999999999993</v>
          </cell>
          <cell r="FK24">
            <v>2.6309999999999998</v>
          </cell>
          <cell r="FL24">
            <v>0</v>
          </cell>
          <cell r="FM24">
            <v>0</v>
          </cell>
          <cell r="FS24">
            <v>125</v>
          </cell>
          <cell r="FU24">
            <v>54.5</v>
          </cell>
          <cell r="FV24">
            <v>0.68006400000000333</v>
          </cell>
          <cell r="FW24">
            <v>1.3400639999999999</v>
          </cell>
          <cell r="GB24">
            <v>0</v>
          </cell>
          <cell r="GD24">
            <v>24.675000000000001</v>
          </cell>
          <cell r="GE24">
            <v>26.506</v>
          </cell>
          <cell r="GF24">
            <v>1.9430000000000003</v>
          </cell>
          <cell r="GG24">
            <v>13.515999999999996</v>
          </cell>
          <cell r="GH24">
            <v>4.3130000000000015</v>
          </cell>
          <cell r="GI24">
            <v>12.107000000000001</v>
          </cell>
          <cell r="GJ24">
            <v>0</v>
          </cell>
          <cell r="GK24">
            <v>100.27999999999997</v>
          </cell>
          <cell r="GL24">
            <v>16.62</v>
          </cell>
          <cell r="GM24">
            <v>121.64000000000001</v>
          </cell>
          <cell r="GN24">
            <v>21.020000000000003</v>
          </cell>
          <cell r="GO24">
            <v>127.95</v>
          </cell>
          <cell r="GP24">
            <v>1.3828415769863014</v>
          </cell>
          <cell r="GQ24">
            <v>0.49900000000000017</v>
          </cell>
          <cell r="GR24">
            <v>0</v>
          </cell>
          <cell r="GS24">
            <v>6.8499999999999979</v>
          </cell>
          <cell r="GT24">
            <v>7.8440000000000012</v>
          </cell>
          <cell r="GU24">
            <v>8.5619999999999994</v>
          </cell>
          <cell r="GV24">
            <v>1.9079999999999999</v>
          </cell>
          <cell r="GW24">
            <v>24.172732800000002</v>
          </cell>
          <cell r="GX24">
            <v>0.81100000000000017</v>
          </cell>
          <cell r="GY24">
            <v>1.1807999999999998</v>
          </cell>
          <cell r="GZ24">
            <v>10.013000000000002</v>
          </cell>
          <cell r="HA24">
            <v>26.308800000000002</v>
          </cell>
          <cell r="HB24">
            <v>0.47199999999999992</v>
          </cell>
          <cell r="HC24">
            <v>3.3390000000000017</v>
          </cell>
          <cell r="HD24">
            <v>4.4945280000000016</v>
          </cell>
          <cell r="HE24">
            <v>1.3875840000000002</v>
          </cell>
          <cell r="HF24">
            <v>0.24</v>
          </cell>
          <cell r="HG24">
            <v>15.39</v>
          </cell>
          <cell r="HH24">
            <v>6.88</v>
          </cell>
          <cell r="HI24">
            <v>8.730000000000004</v>
          </cell>
          <cell r="HJ24">
            <v>0</v>
          </cell>
          <cell r="HK24">
            <v>64.15000000000002</v>
          </cell>
          <cell r="HL24">
            <v>0</v>
          </cell>
          <cell r="HM24">
            <v>55.981108000000013</v>
          </cell>
          <cell r="HN24">
            <v>4.7859999999999996</v>
          </cell>
          <cell r="HO24">
            <v>14.375000000000002</v>
          </cell>
          <cell r="HP24">
            <v>1.667</v>
          </cell>
          <cell r="HQ24">
            <v>6.7279999999999998</v>
          </cell>
          <cell r="HR24">
            <v>1.5069999999999997</v>
          </cell>
          <cell r="HS24">
            <v>3.3269999999999995</v>
          </cell>
          <cell r="HT24">
            <v>0</v>
          </cell>
          <cell r="HU24">
            <v>4.4000000000000012</v>
          </cell>
          <cell r="HV24">
            <v>0</v>
          </cell>
          <cell r="HW24">
            <v>2.7209999999999996</v>
          </cell>
          <cell r="HX24">
            <v>0</v>
          </cell>
          <cell r="HY24">
            <v>1.3410000000000002</v>
          </cell>
          <cell r="HZ24">
            <v>0.16200000000000003</v>
          </cell>
          <cell r="IA24">
            <v>5.6000000000000001E-2</v>
          </cell>
          <cell r="IB24">
            <v>8.0000000000000016E-2</v>
          </cell>
          <cell r="IC24">
            <v>0.61600000000000033</v>
          </cell>
          <cell r="ID24">
            <v>1.2E-2</v>
          </cell>
          <cell r="IE24">
            <v>0</v>
          </cell>
          <cell r="IF24">
            <v>3.8000000000000006E-2</v>
          </cell>
          <cell r="IG24">
            <v>0</v>
          </cell>
          <cell r="IH24">
            <v>4.0000000000000001E-3</v>
          </cell>
          <cell r="II24">
            <v>0</v>
          </cell>
          <cell r="IJ24">
            <v>0</v>
          </cell>
          <cell r="IK24">
            <v>0</v>
          </cell>
          <cell r="IL24">
            <v>17.501407999999991</v>
          </cell>
          <cell r="IM24">
            <v>29.481407999999981</v>
          </cell>
        </row>
        <row r="25">
          <cell r="A25">
            <v>41662</v>
          </cell>
          <cell r="B25">
            <v>23</v>
          </cell>
          <cell r="C25">
            <v>1</v>
          </cell>
          <cell r="D25">
            <v>2014</v>
          </cell>
          <cell r="E25" t="str">
            <v>2312014</v>
          </cell>
          <cell r="F25">
            <v>284.22199999999998</v>
          </cell>
          <cell r="G25">
            <v>258.88</v>
          </cell>
          <cell r="H25">
            <v>94.084000000000003</v>
          </cell>
          <cell r="I25">
            <v>0.86499999999999999</v>
          </cell>
          <cell r="J25">
            <v>1.6140000000000001</v>
          </cell>
          <cell r="K25">
            <v>351.1</v>
          </cell>
          <cell r="M25">
            <v>182.07900000000001</v>
          </cell>
          <cell r="N25">
            <v>0</v>
          </cell>
          <cell r="O25">
            <v>0.253</v>
          </cell>
          <cell r="P25">
            <v>371.00700000000001</v>
          </cell>
          <cell r="R25">
            <v>125.459</v>
          </cell>
          <cell r="S25">
            <v>0.14399999999999999</v>
          </cell>
          <cell r="T25">
            <v>0.78900000000000003</v>
          </cell>
          <cell r="U25">
            <v>159.06</v>
          </cell>
          <cell r="W25">
            <v>811.4</v>
          </cell>
          <cell r="X25">
            <v>0</v>
          </cell>
          <cell r="AC25">
            <v>5.0199999999999996</v>
          </cell>
          <cell r="AD25">
            <v>117.47</v>
          </cell>
          <cell r="AF25">
            <v>471.37</v>
          </cell>
          <cell r="AG25">
            <v>0.56000000000000005</v>
          </cell>
          <cell r="AH25">
            <v>4.32</v>
          </cell>
          <cell r="AI25">
            <v>40.98</v>
          </cell>
          <cell r="AJ25">
            <v>18.63</v>
          </cell>
          <cell r="AK25">
            <v>644.24</v>
          </cell>
          <cell r="AL25">
            <v>0</v>
          </cell>
          <cell r="AM25">
            <v>6.09</v>
          </cell>
          <cell r="AN25">
            <v>220.96</v>
          </cell>
          <cell r="AP25">
            <v>140.37</v>
          </cell>
          <cell r="AQ25">
            <v>5.2999999999999999E-2</v>
          </cell>
          <cell r="AR25">
            <v>0.156</v>
          </cell>
          <cell r="AS25">
            <v>199.39099999999999</v>
          </cell>
          <cell r="AU25">
            <v>74.063000000000002</v>
          </cell>
          <cell r="AV25">
            <v>0</v>
          </cell>
          <cell r="AW25">
            <v>0.26</v>
          </cell>
          <cell r="AX25">
            <v>227.69</v>
          </cell>
          <cell r="AZ25">
            <v>297.08</v>
          </cell>
          <cell r="BA25">
            <v>0</v>
          </cell>
          <cell r="BB25">
            <v>0.46800000000000003</v>
          </cell>
          <cell r="BC25">
            <v>182.14500000000001</v>
          </cell>
          <cell r="BE25">
            <v>309.065</v>
          </cell>
          <cell r="BF25">
            <v>0</v>
          </cell>
          <cell r="BJ25">
            <v>0.68212799999999996</v>
          </cell>
          <cell r="BK25">
            <v>262.57</v>
          </cell>
          <cell r="BM25">
            <v>104.99</v>
          </cell>
          <cell r="BN25">
            <v>7.5999999999999998E-2</v>
          </cell>
          <cell r="BO25">
            <v>1.7000000000000001E-2</v>
          </cell>
          <cell r="BP25">
            <v>275.64</v>
          </cell>
          <cell r="BQ25">
            <v>246.18</v>
          </cell>
          <cell r="BR25">
            <v>274.24200000000002</v>
          </cell>
          <cell r="BS25">
            <v>0.111</v>
          </cell>
          <cell r="BT25">
            <v>1.3824000000000001</v>
          </cell>
          <cell r="BV25">
            <v>239.46</v>
          </cell>
          <cell r="BX25">
            <v>111.499</v>
          </cell>
          <cell r="BY25">
            <v>0</v>
          </cell>
          <cell r="BZ25">
            <v>3.7999999999999999E-2</v>
          </cell>
          <cell r="CA25">
            <v>87.01</v>
          </cell>
          <cell r="CC25">
            <v>240.3</v>
          </cell>
          <cell r="CD25">
            <v>0.24969600000000003</v>
          </cell>
          <cell r="CE25">
            <v>6.3072000000000003E-2</v>
          </cell>
          <cell r="CF25">
            <v>148.05000000000001</v>
          </cell>
          <cell r="CH25">
            <v>58.06</v>
          </cell>
          <cell r="CI25">
            <v>0</v>
          </cell>
          <cell r="CJ25">
            <v>2.7</v>
          </cell>
          <cell r="CK25">
            <v>55.82</v>
          </cell>
          <cell r="CM25">
            <v>337.16</v>
          </cell>
          <cell r="CN25">
            <v>0.23</v>
          </cell>
          <cell r="CO25">
            <v>0.45</v>
          </cell>
          <cell r="CP25">
            <v>61.82</v>
          </cell>
          <cell r="CR25">
            <v>268.44</v>
          </cell>
          <cell r="CS25">
            <v>0</v>
          </cell>
          <cell r="CT25">
            <v>2.65</v>
          </cell>
          <cell r="CU25">
            <v>84.91</v>
          </cell>
          <cell r="CW25">
            <v>114.19</v>
          </cell>
          <cell r="CX25">
            <v>0</v>
          </cell>
          <cell r="DA25">
            <v>1.6583410000000001</v>
          </cell>
          <cell r="DB25">
            <v>44.18</v>
          </cell>
          <cell r="DD25">
            <v>145.78700000000001</v>
          </cell>
          <cell r="DE25">
            <v>0.36599999999999999</v>
          </cell>
          <cell r="DF25">
            <v>0.70799999999999996</v>
          </cell>
          <cell r="DG25">
            <v>51.67</v>
          </cell>
          <cell r="DI25">
            <v>61.613999999999997</v>
          </cell>
          <cell r="DJ25">
            <v>0</v>
          </cell>
          <cell r="DK25">
            <v>0.33300000000000002</v>
          </cell>
          <cell r="DL25">
            <v>45.37</v>
          </cell>
          <cell r="DN25">
            <v>33.753</v>
          </cell>
          <cell r="DO25">
            <v>0.1</v>
          </cell>
          <cell r="DP25">
            <v>0.153</v>
          </cell>
          <cell r="DQ25">
            <v>34.21</v>
          </cell>
          <cell r="DS25">
            <v>219.56</v>
          </cell>
          <cell r="DT25">
            <v>0</v>
          </cell>
          <cell r="DU25">
            <v>0.2</v>
          </cell>
          <cell r="DV25">
            <v>27.04</v>
          </cell>
          <cell r="DX25">
            <v>71.968999999999994</v>
          </cell>
          <cell r="DY25">
            <v>0</v>
          </cell>
          <cell r="EE25">
            <v>0.152</v>
          </cell>
          <cell r="EF25">
            <v>64.48</v>
          </cell>
          <cell r="EH25">
            <v>17.02</v>
          </cell>
          <cell r="EI25">
            <v>0</v>
          </cell>
          <cell r="EM25">
            <v>0.06</v>
          </cell>
          <cell r="EN25">
            <v>22.86</v>
          </cell>
          <cell r="EP25">
            <v>6.7610000000000001</v>
          </cell>
          <cell r="EQ25">
            <v>8.0000000000000002E-3</v>
          </cell>
          <cell r="ER25">
            <v>0</v>
          </cell>
          <cell r="ES25">
            <v>45.1</v>
          </cell>
          <cell r="EU25">
            <v>15.159000000000001</v>
          </cell>
          <cell r="EV25">
            <v>0</v>
          </cell>
          <cell r="EX25">
            <v>2.8000000000000001E-2</v>
          </cell>
          <cell r="EY25">
            <v>60.29</v>
          </cell>
          <cell r="FA25">
            <v>6.2480000000000002</v>
          </cell>
          <cell r="FB25">
            <v>0</v>
          </cell>
          <cell r="FC25">
            <v>0</v>
          </cell>
          <cell r="FD25">
            <v>64.150000000000006</v>
          </cell>
          <cell r="FF25">
            <v>3.944</v>
          </cell>
          <cell r="FG25">
            <v>4.0000000000000001E-3</v>
          </cell>
          <cell r="FH25">
            <v>0</v>
          </cell>
          <cell r="FI25">
            <v>72.540000000000006</v>
          </cell>
          <cell r="FK25">
            <v>2.609</v>
          </cell>
          <cell r="FL25">
            <v>0</v>
          </cell>
          <cell r="FM25">
            <v>0</v>
          </cell>
          <cell r="FS25">
            <v>124.95</v>
          </cell>
          <cell r="FU25">
            <v>54</v>
          </cell>
          <cell r="FV25">
            <v>0.84006399999999992</v>
          </cell>
          <cell r="FW25">
            <v>1.3400639999999999</v>
          </cell>
          <cell r="GB25">
            <v>0</v>
          </cell>
          <cell r="GD25">
            <v>25.54</v>
          </cell>
          <cell r="GE25">
            <v>28.12</v>
          </cell>
          <cell r="GF25">
            <v>1.9430000000000003</v>
          </cell>
          <cell r="GG25">
            <v>13.768999999999997</v>
          </cell>
          <cell r="GH25">
            <v>4.4570000000000016</v>
          </cell>
          <cell r="GI25">
            <v>12.896000000000001</v>
          </cell>
          <cell r="GJ25">
            <v>0</v>
          </cell>
          <cell r="GK25">
            <v>105.29999999999997</v>
          </cell>
          <cell r="GL25">
            <v>17.18</v>
          </cell>
          <cell r="GM25">
            <v>125.96000000000001</v>
          </cell>
          <cell r="GN25">
            <v>21.020000000000003</v>
          </cell>
          <cell r="GO25">
            <v>134.04</v>
          </cell>
          <cell r="GP25">
            <v>1.4358415769863013</v>
          </cell>
          <cell r="GQ25">
            <v>0.65500000000000014</v>
          </cell>
          <cell r="GR25">
            <v>0</v>
          </cell>
          <cell r="GS25">
            <v>7.1099999999999977</v>
          </cell>
          <cell r="GT25">
            <v>7.8440000000000012</v>
          </cell>
          <cell r="GU25">
            <v>9.0299999999999994</v>
          </cell>
          <cell r="GV25">
            <v>1.9079999999999999</v>
          </cell>
          <cell r="GW25">
            <v>24.854860800000001</v>
          </cell>
          <cell r="GX25">
            <v>0.88700000000000012</v>
          </cell>
          <cell r="GY25">
            <v>1.1977999999999998</v>
          </cell>
          <cell r="GZ25">
            <v>10.124000000000002</v>
          </cell>
          <cell r="HA25">
            <v>27.691200000000002</v>
          </cell>
          <cell r="HB25">
            <v>0.47199999999999992</v>
          </cell>
          <cell r="HC25">
            <v>3.3770000000000016</v>
          </cell>
          <cell r="HD25">
            <v>4.7442240000000018</v>
          </cell>
          <cell r="HE25">
            <v>1.4506560000000002</v>
          </cell>
          <cell r="HF25">
            <v>0.24</v>
          </cell>
          <cell r="HG25">
            <v>18.09</v>
          </cell>
          <cell r="HH25">
            <v>7.11</v>
          </cell>
          <cell r="HI25">
            <v>9.1800000000000033</v>
          </cell>
          <cell r="HJ25">
            <v>0</v>
          </cell>
          <cell r="HK25">
            <v>66.800000000000026</v>
          </cell>
          <cell r="HL25">
            <v>0</v>
          </cell>
          <cell r="HM25">
            <v>57.639449000000013</v>
          </cell>
          <cell r="HN25">
            <v>5.1519999999999992</v>
          </cell>
          <cell r="HO25">
            <v>15.083000000000002</v>
          </cell>
          <cell r="HP25">
            <v>1.667</v>
          </cell>
          <cell r="HQ25">
            <v>7.0609999999999999</v>
          </cell>
          <cell r="HR25">
            <v>1.6069999999999998</v>
          </cell>
          <cell r="HS25">
            <v>3.4799999999999995</v>
          </cell>
          <cell r="HT25">
            <v>0</v>
          </cell>
          <cell r="HU25">
            <v>4.6000000000000014</v>
          </cell>
          <cell r="HV25">
            <v>0</v>
          </cell>
          <cell r="HW25">
            <v>2.8729999999999998</v>
          </cell>
          <cell r="HX25">
            <v>0</v>
          </cell>
          <cell r="HY25">
            <v>1.4010000000000002</v>
          </cell>
          <cell r="HZ25">
            <v>0.17000000000000004</v>
          </cell>
          <cell r="IA25">
            <v>5.6000000000000001E-2</v>
          </cell>
          <cell r="IB25">
            <v>8.0000000000000016E-2</v>
          </cell>
          <cell r="IC25">
            <v>0.64400000000000035</v>
          </cell>
          <cell r="ID25">
            <v>1.2E-2</v>
          </cell>
          <cell r="IE25">
            <v>0</v>
          </cell>
          <cell r="IF25">
            <v>4.200000000000001E-2</v>
          </cell>
          <cell r="IG25">
            <v>0</v>
          </cell>
          <cell r="IH25">
            <v>4.0000000000000001E-3</v>
          </cell>
          <cell r="II25">
            <v>0</v>
          </cell>
          <cell r="IJ25">
            <v>0</v>
          </cell>
          <cell r="IK25">
            <v>0</v>
          </cell>
          <cell r="IL25">
            <v>18.341471999999989</v>
          </cell>
          <cell r="IM25">
            <v>30.821471999999979</v>
          </cell>
        </row>
        <row r="26">
          <cell r="A26">
            <v>41663</v>
          </cell>
          <cell r="B26">
            <v>24</v>
          </cell>
          <cell r="C26">
            <v>1</v>
          </cell>
          <cell r="D26">
            <v>2014</v>
          </cell>
          <cell r="E26" t="str">
            <v>2412014</v>
          </cell>
          <cell r="F26">
            <v>284.16500000000002</v>
          </cell>
          <cell r="G26">
            <v>258.88</v>
          </cell>
          <cell r="H26">
            <v>93.194999999999993</v>
          </cell>
          <cell r="I26">
            <v>0.498</v>
          </cell>
          <cell r="J26">
            <v>1.387</v>
          </cell>
          <cell r="K26">
            <v>351.08</v>
          </cell>
          <cell r="M26">
            <v>181.80699999999999</v>
          </cell>
          <cell r="N26">
            <v>0</v>
          </cell>
          <cell r="O26">
            <v>0.20699999999999999</v>
          </cell>
          <cell r="P26">
            <v>370.91699999999997</v>
          </cell>
          <cell r="R26">
            <v>124.703</v>
          </cell>
          <cell r="S26">
            <v>6.2E-2</v>
          </cell>
          <cell r="T26">
            <v>0.79</v>
          </cell>
          <cell r="U26">
            <v>159.03</v>
          </cell>
          <cell r="W26">
            <v>805.7</v>
          </cell>
          <cell r="X26">
            <v>0</v>
          </cell>
          <cell r="AC26">
            <v>4.88</v>
          </cell>
          <cell r="AD26">
            <v>117.34</v>
          </cell>
          <cell r="AF26">
            <v>467.53</v>
          </cell>
          <cell r="AG26">
            <v>0.56000000000000005</v>
          </cell>
          <cell r="AH26">
            <v>4.32</v>
          </cell>
          <cell r="AI26">
            <v>40.93</v>
          </cell>
          <cell r="AJ26">
            <v>18.63</v>
          </cell>
          <cell r="AK26">
            <v>637.34</v>
          </cell>
          <cell r="AL26">
            <v>0</v>
          </cell>
          <cell r="AM26">
            <v>6.06</v>
          </cell>
          <cell r="AN26">
            <v>220.94</v>
          </cell>
          <cell r="AP26">
            <v>140.05500000000001</v>
          </cell>
          <cell r="AQ26">
            <v>0</v>
          </cell>
          <cell r="AR26">
            <v>0.17899999999999999</v>
          </cell>
          <cell r="AS26">
            <v>199.375</v>
          </cell>
          <cell r="AU26">
            <v>73.671000000000006</v>
          </cell>
          <cell r="AV26">
            <v>0</v>
          </cell>
          <cell r="AW26">
            <v>0.26</v>
          </cell>
          <cell r="AX26">
            <v>227.64</v>
          </cell>
          <cell r="AZ26">
            <v>295.48</v>
          </cell>
          <cell r="BA26">
            <v>0</v>
          </cell>
          <cell r="BB26">
            <v>0.46700000000000003</v>
          </cell>
          <cell r="BC26">
            <v>182.11</v>
          </cell>
          <cell r="BE26">
            <v>306.88</v>
          </cell>
          <cell r="BF26">
            <v>0</v>
          </cell>
          <cell r="BJ26">
            <v>1.7748288000000003</v>
          </cell>
          <cell r="BK26">
            <v>262.57</v>
          </cell>
          <cell r="BM26">
            <v>104.99</v>
          </cell>
          <cell r="BN26">
            <v>7.4999999999999997E-2</v>
          </cell>
          <cell r="BO26">
            <v>1.7000000000000001E-2</v>
          </cell>
          <cell r="BP26">
            <v>275.60000000000002</v>
          </cell>
          <cell r="BQ26">
            <v>246.18</v>
          </cell>
          <cell r="BR26">
            <v>273.40199999999999</v>
          </cell>
          <cell r="BS26">
            <v>0.75800000000000001</v>
          </cell>
          <cell r="BT26">
            <v>1.3824000000000001</v>
          </cell>
          <cell r="BV26">
            <v>239.45</v>
          </cell>
          <cell r="BX26">
            <v>111.315</v>
          </cell>
          <cell r="BY26">
            <v>0</v>
          </cell>
          <cell r="BZ26">
            <v>4.2000000000000003E-2</v>
          </cell>
          <cell r="CA26">
            <v>87.01</v>
          </cell>
          <cell r="CC26">
            <v>240.3</v>
          </cell>
          <cell r="CD26">
            <v>0.24969600000000003</v>
          </cell>
          <cell r="CE26">
            <v>6.3072000000000003E-2</v>
          </cell>
          <cell r="CF26">
            <v>147.77000000000001</v>
          </cell>
          <cell r="CH26">
            <v>55.37</v>
          </cell>
          <cell r="CI26">
            <v>0</v>
          </cell>
          <cell r="CJ26">
            <v>2.66</v>
          </cell>
          <cell r="CK26">
            <v>55.8</v>
          </cell>
          <cell r="CM26">
            <v>336.55</v>
          </cell>
          <cell r="CN26">
            <v>0</v>
          </cell>
          <cell r="CO26">
            <v>0.45</v>
          </cell>
          <cell r="CP26">
            <v>61.75</v>
          </cell>
          <cell r="CR26">
            <v>265.5</v>
          </cell>
          <cell r="CS26">
            <v>0</v>
          </cell>
          <cell r="CT26">
            <v>2.65</v>
          </cell>
          <cell r="CU26">
            <v>84.42</v>
          </cell>
          <cell r="CW26">
            <v>112.42</v>
          </cell>
          <cell r="CX26">
            <v>0</v>
          </cell>
          <cell r="DA26">
            <v>1.7547700000000002</v>
          </cell>
          <cell r="DB26">
            <v>44.16</v>
          </cell>
          <cell r="DD26">
            <v>145.34899999999999</v>
          </cell>
          <cell r="DE26">
            <v>0.29299999999999998</v>
          </cell>
          <cell r="DF26">
            <v>0.63500000000000001</v>
          </cell>
          <cell r="DG26">
            <v>51.64</v>
          </cell>
          <cell r="DI26">
            <v>61.314</v>
          </cell>
          <cell r="DJ26">
            <v>0.05</v>
          </cell>
          <cell r="DK26">
            <v>0.30599999999999999</v>
          </cell>
          <cell r="DL26">
            <v>45.36</v>
          </cell>
          <cell r="DN26">
            <v>33.656999999999996</v>
          </cell>
          <cell r="DO26">
            <v>0.1</v>
          </cell>
          <cell r="DP26">
            <v>0.153</v>
          </cell>
          <cell r="DQ26">
            <v>34.19</v>
          </cell>
          <cell r="DS26">
            <v>218.84</v>
          </cell>
          <cell r="DT26">
            <v>0</v>
          </cell>
          <cell r="DU26">
            <v>0.2</v>
          </cell>
          <cell r="DV26">
            <v>27.02</v>
          </cell>
          <cell r="DX26">
            <v>71.662000000000006</v>
          </cell>
          <cell r="DY26">
            <v>0</v>
          </cell>
          <cell r="EE26">
            <v>0.13700000000000001</v>
          </cell>
          <cell r="EF26">
            <v>64.459999999999994</v>
          </cell>
          <cell r="EH26">
            <v>16.940000000000001</v>
          </cell>
          <cell r="EI26">
            <v>0</v>
          </cell>
          <cell r="EM26">
            <v>4.8000000000000001E-2</v>
          </cell>
          <cell r="EN26">
            <v>22.85</v>
          </cell>
          <cell r="EP26">
            <v>6.742</v>
          </cell>
          <cell r="EQ26">
            <v>0</v>
          </cell>
          <cell r="ER26">
            <v>0</v>
          </cell>
          <cell r="ES26">
            <v>45.09</v>
          </cell>
          <cell r="EU26">
            <v>15.122999999999999</v>
          </cell>
          <cell r="EV26">
            <v>6.0000000000000001E-3</v>
          </cell>
          <cell r="EX26">
            <v>2.8000000000000001E-2</v>
          </cell>
          <cell r="EY26">
            <v>60.27</v>
          </cell>
          <cell r="FA26">
            <v>6.2240000000000002</v>
          </cell>
          <cell r="FB26">
            <v>0</v>
          </cell>
          <cell r="FC26">
            <v>0</v>
          </cell>
          <cell r="FD26">
            <v>64.14</v>
          </cell>
          <cell r="FF26">
            <v>3.9340000000000002</v>
          </cell>
          <cell r="FG26">
            <v>0</v>
          </cell>
          <cell r="FH26">
            <v>0</v>
          </cell>
          <cell r="FI26">
            <v>72.510000000000005</v>
          </cell>
          <cell r="FK26">
            <v>2.5870000000000002</v>
          </cell>
          <cell r="FL26">
            <v>0</v>
          </cell>
          <cell r="FM26">
            <v>0</v>
          </cell>
          <cell r="FS26">
            <v>124.9</v>
          </cell>
          <cell r="FU26">
            <v>53.5</v>
          </cell>
          <cell r="FV26">
            <v>0.84006399999999992</v>
          </cell>
          <cell r="FW26">
            <v>1.3400639999999999</v>
          </cell>
          <cell r="GB26">
            <v>0</v>
          </cell>
          <cell r="GD26">
            <v>26.038</v>
          </cell>
          <cell r="GE26">
            <v>29.507000000000001</v>
          </cell>
          <cell r="GF26">
            <v>1.9430000000000003</v>
          </cell>
          <cell r="GG26">
            <v>13.975999999999997</v>
          </cell>
          <cell r="GH26">
            <v>4.5190000000000019</v>
          </cell>
          <cell r="GI26">
            <v>13.686</v>
          </cell>
          <cell r="GJ26">
            <v>0</v>
          </cell>
          <cell r="GK26">
            <v>110.17999999999996</v>
          </cell>
          <cell r="GL26">
            <v>17.739999999999998</v>
          </cell>
          <cell r="GM26">
            <v>130.28</v>
          </cell>
          <cell r="GN26">
            <v>21.020000000000003</v>
          </cell>
          <cell r="GO26">
            <v>140.1</v>
          </cell>
          <cell r="GP26">
            <v>1.4358415769863013</v>
          </cell>
          <cell r="GQ26">
            <v>0.83400000000000007</v>
          </cell>
          <cell r="GR26">
            <v>0</v>
          </cell>
          <cell r="GS26">
            <v>7.3699999999999974</v>
          </cell>
          <cell r="GT26">
            <v>7.8440000000000012</v>
          </cell>
          <cell r="GU26">
            <v>9.4969999999999999</v>
          </cell>
          <cell r="GV26">
            <v>1.9079999999999999</v>
          </cell>
          <cell r="GW26">
            <v>26.629689600000003</v>
          </cell>
          <cell r="GX26">
            <v>0.96200000000000008</v>
          </cell>
          <cell r="GY26">
            <v>1.2147999999999997</v>
          </cell>
          <cell r="GZ26">
            <v>10.882000000000001</v>
          </cell>
          <cell r="HA26">
            <v>29.073600000000003</v>
          </cell>
          <cell r="HB26">
            <v>0.47199999999999992</v>
          </cell>
          <cell r="HC26">
            <v>3.4190000000000014</v>
          </cell>
          <cell r="HD26">
            <v>4.9939200000000019</v>
          </cell>
          <cell r="HE26">
            <v>1.5137280000000002</v>
          </cell>
          <cell r="HF26">
            <v>0.24</v>
          </cell>
          <cell r="HG26">
            <v>20.75</v>
          </cell>
          <cell r="HH26">
            <v>7.11</v>
          </cell>
          <cell r="HI26">
            <v>9.6300000000000026</v>
          </cell>
          <cell r="HJ26">
            <v>0</v>
          </cell>
          <cell r="HK26">
            <v>69.450000000000031</v>
          </cell>
          <cell r="HL26">
            <v>0</v>
          </cell>
          <cell r="HM26">
            <v>59.394219000000014</v>
          </cell>
          <cell r="HN26">
            <v>5.4449999999999994</v>
          </cell>
          <cell r="HO26">
            <v>15.718000000000002</v>
          </cell>
          <cell r="HP26">
            <v>1.7170000000000001</v>
          </cell>
          <cell r="HQ26">
            <v>7.367</v>
          </cell>
          <cell r="HR26">
            <v>1.7069999999999999</v>
          </cell>
          <cell r="HS26">
            <v>3.6329999999999996</v>
          </cell>
          <cell r="HT26">
            <v>0</v>
          </cell>
          <cell r="HU26">
            <v>4.8000000000000016</v>
          </cell>
          <cell r="HV26">
            <v>0</v>
          </cell>
          <cell r="HW26">
            <v>3.01</v>
          </cell>
          <cell r="HX26">
            <v>0</v>
          </cell>
          <cell r="HY26">
            <v>1.4490000000000003</v>
          </cell>
          <cell r="HZ26">
            <v>0.17000000000000004</v>
          </cell>
          <cell r="IA26">
            <v>5.6000000000000001E-2</v>
          </cell>
          <cell r="IB26">
            <v>8.6000000000000021E-2</v>
          </cell>
          <cell r="IC26">
            <v>0.67200000000000037</v>
          </cell>
          <cell r="ID26">
            <v>1.2E-2</v>
          </cell>
          <cell r="IE26">
            <v>0</v>
          </cell>
          <cell r="IF26">
            <v>4.200000000000001E-2</v>
          </cell>
          <cell r="IG26">
            <v>0</v>
          </cell>
          <cell r="IH26">
            <v>4.0000000000000001E-3</v>
          </cell>
          <cell r="II26">
            <v>0</v>
          </cell>
          <cell r="IJ26">
            <v>0</v>
          </cell>
          <cell r="IK26">
            <v>0</v>
          </cell>
          <cell r="IL26">
            <v>19.181535999999987</v>
          </cell>
          <cell r="IM26">
            <v>32.161535999999977</v>
          </cell>
        </row>
        <row r="27">
          <cell r="A27">
            <v>41664</v>
          </cell>
          <cell r="B27">
            <v>25</v>
          </cell>
          <cell r="C27">
            <v>1</v>
          </cell>
          <cell r="D27">
            <v>2014</v>
          </cell>
          <cell r="E27" t="str">
            <v>2512014</v>
          </cell>
          <cell r="F27">
            <v>284.11500000000001</v>
          </cell>
          <cell r="G27">
            <v>258.86</v>
          </cell>
          <cell r="H27">
            <v>92.415000000000006</v>
          </cell>
          <cell r="I27">
            <v>0.60399999999999998</v>
          </cell>
          <cell r="J27">
            <v>1.3839999999999999</v>
          </cell>
          <cell r="K27">
            <v>351.06</v>
          </cell>
          <cell r="M27">
            <v>181.535</v>
          </cell>
          <cell r="N27">
            <v>0</v>
          </cell>
          <cell r="O27">
            <v>0.11</v>
          </cell>
          <cell r="P27">
            <v>370.827</v>
          </cell>
          <cell r="R27">
            <v>123.947</v>
          </cell>
          <cell r="S27">
            <v>7.0999999999999994E-2</v>
          </cell>
          <cell r="T27">
            <v>0.8</v>
          </cell>
          <cell r="U27">
            <v>159</v>
          </cell>
          <cell r="W27">
            <v>800</v>
          </cell>
          <cell r="X27">
            <v>0</v>
          </cell>
          <cell r="AC27">
            <v>4.92</v>
          </cell>
          <cell r="AD27">
            <v>117.22</v>
          </cell>
          <cell r="AF27">
            <v>463.99</v>
          </cell>
          <cell r="AG27">
            <v>0.86</v>
          </cell>
          <cell r="AH27">
            <v>4.32</v>
          </cell>
          <cell r="AI27">
            <v>40.89</v>
          </cell>
          <cell r="AJ27">
            <v>18.63</v>
          </cell>
          <cell r="AK27">
            <v>631.82000000000005</v>
          </cell>
          <cell r="AL27">
            <v>1.03</v>
          </cell>
          <cell r="AM27">
            <v>6.07</v>
          </cell>
          <cell r="AN27">
            <v>220.92</v>
          </cell>
          <cell r="AP27">
            <v>139.74</v>
          </cell>
          <cell r="AQ27">
            <v>0</v>
          </cell>
          <cell r="AR27">
            <v>0.17899999999999999</v>
          </cell>
          <cell r="AS27">
            <v>199.35900000000001</v>
          </cell>
          <cell r="AU27">
            <v>73.278999999999996</v>
          </cell>
          <cell r="AV27">
            <v>0</v>
          </cell>
          <cell r="AW27">
            <v>0.26</v>
          </cell>
          <cell r="AX27">
            <v>227.62</v>
          </cell>
          <cell r="AZ27">
            <v>294.83999999999997</v>
          </cell>
          <cell r="BA27">
            <v>0</v>
          </cell>
          <cell r="BB27">
            <v>0.46500000000000002</v>
          </cell>
          <cell r="BC27">
            <v>182.09</v>
          </cell>
          <cell r="BE27">
            <v>305.63</v>
          </cell>
          <cell r="BF27">
            <v>0</v>
          </cell>
          <cell r="BJ27">
            <v>1.0930464</v>
          </cell>
          <cell r="BK27">
            <v>262.57</v>
          </cell>
          <cell r="BM27">
            <v>104.99</v>
          </cell>
          <cell r="BN27">
            <v>0.06</v>
          </cell>
          <cell r="BO27">
            <v>2E-3</v>
          </cell>
          <cell r="BP27">
            <v>275.56</v>
          </cell>
          <cell r="BQ27">
            <v>246.18</v>
          </cell>
          <cell r="BR27">
            <v>272.21800000000002</v>
          </cell>
          <cell r="BS27">
            <v>0.41899999999999998</v>
          </cell>
          <cell r="BT27">
            <v>1.3824000000000001</v>
          </cell>
          <cell r="BV27">
            <v>239.44</v>
          </cell>
          <cell r="BX27">
            <v>111.131</v>
          </cell>
          <cell r="BY27">
            <v>0</v>
          </cell>
          <cell r="BZ27">
            <v>4.2000000000000003E-2</v>
          </cell>
          <cell r="CA27">
            <v>87</v>
          </cell>
          <cell r="CC27">
            <v>240</v>
          </cell>
          <cell r="CD27">
            <v>0</v>
          </cell>
          <cell r="CE27">
            <v>6.3072000000000003E-2</v>
          </cell>
          <cell r="CF27">
            <v>147.63999999999999</v>
          </cell>
          <cell r="CH27">
            <v>54.12</v>
          </cell>
          <cell r="CI27">
            <v>0</v>
          </cell>
          <cell r="CJ27">
            <v>0.47</v>
          </cell>
          <cell r="CK27">
            <v>55.78</v>
          </cell>
          <cell r="CM27">
            <v>335.94</v>
          </cell>
          <cell r="CN27">
            <v>0</v>
          </cell>
          <cell r="CO27">
            <v>0.45</v>
          </cell>
          <cell r="CP27">
            <v>61.69</v>
          </cell>
          <cell r="CR27">
            <v>262.98</v>
          </cell>
          <cell r="CS27">
            <v>0</v>
          </cell>
          <cell r="CT27">
            <v>2.4</v>
          </cell>
          <cell r="CU27">
            <v>83.92</v>
          </cell>
          <cell r="CW27">
            <v>110.62</v>
          </cell>
          <cell r="CX27">
            <v>0</v>
          </cell>
          <cell r="DA27">
            <v>1.77739</v>
          </cell>
          <cell r="DB27">
            <v>44.13</v>
          </cell>
          <cell r="DD27">
            <v>144.691</v>
          </cell>
          <cell r="DE27">
            <v>0.13</v>
          </cell>
          <cell r="DF27">
            <v>0.69199999999999995</v>
          </cell>
          <cell r="DG27">
            <v>51.6</v>
          </cell>
          <cell r="DI27">
            <v>60.914000000000001</v>
          </cell>
          <cell r="DJ27">
            <v>0</v>
          </cell>
          <cell r="DK27">
            <v>0.34200000000000003</v>
          </cell>
          <cell r="DL27">
            <v>45.34</v>
          </cell>
          <cell r="DN27">
            <v>33.463999999999999</v>
          </cell>
          <cell r="DO27">
            <v>4.0000000000000001E-3</v>
          </cell>
          <cell r="DP27">
            <v>0.153</v>
          </cell>
          <cell r="DQ27">
            <v>34.17</v>
          </cell>
          <cell r="DS27">
            <v>218.12</v>
          </cell>
          <cell r="DT27">
            <v>0</v>
          </cell>
          <cell r="DU27">
            <v>0.2</v>
          </cell>
          <cell r="DV27">
            <v>27.01</v>
          </cell>
          <cell r="DX27">
            <v>71.509</v>
          </cell>
          <cell r="DY27">
            <v>0</v>
          </cell>
          <cell r="EE27">
            <v>0.13700000000000001</v>
          </cell>
          <cell r="EF27">
            <v>64.41</v>
          </cell>
          <cell r="EH27">
            <v>16.739999999999998</v>
          </cell>
          <cell r="EI27">
            <v>0</v>
          </cell>
          <cell r="EM27">
            <v>4.7E-2</v>
          </cell>
          <cell r="EN27">
            <v>22.84</v>
          </cell>
          <cell r="EP27">
            <v>6.7240000000000002</v>
          </cell>
          <cell r="EQ27">
            <v>0</v>
          </cell>
          <cell r="ER27">
            <v>0</v>
          </cell>
          <cell r="ES27">
            <v>45.08</v>
          </cell>
          <cell r="EU27">
            <v>15.087999999999999</v>
          </cell>
          <cell r="EV27">
            <v>6.0000000000000001E-3</v>
          </cell>
          <cell r="EX27">
            <v>2.8000000000000001E-2</v>
          </cell>
          <cell r="EY27">
            <v>60.25</v>
          </cell>
          <cell r="FA27">
            <v>6.2</v>
          </cell>
          <cell r="FB27">
            <v>0</v>
          </cell>
          <cell r="FC27">
            <v>0</v>
          </cell>
          <cell r="FD27">
            <v>64.14</v>
          </cell>
          <cell r="FF27">
            <v>3.9340000000000002</v>
          </cell>
          <cell r="FG27">
            <v>4.0000000000000001E-3</v>
          </cell>
          <cell r="FH27">
            <v>0</v>
          </cell>
          <cell r="FI27">
            <v>72.48</v>
          </cell>
          <cell r="FK27">
            <v>2.5649999999999999</v>
          </cell>
          <cell r="FL27">
            <v>0</v>
          </cell>
          <cell r="FM27">
            <v>0</v>
          </cell>
          <cell r="FS27">
            <v>124.84</v>
          </cell>
          <cell r="FU27">
            <v>52.9</v>
          </cell>
          <cell r="FV27">
            <v>0.7400639999999985</v>
          </cell>
          <cell r="FW27">
            <v>1.3400639999999999</v>
          </cell>
          <cell r="GB27">
            <v>0</v>
          </cell>
          <cell r="GD27">
            <v>26.641999999999999</v>
          </cell>
          <cell r="GE27">
            <v>30.891000000000002</v>
          </cell>
          <cell r="GF27">
            <v>1.9430000000000003</v>
          </cell>
          <cell r="GG27">
            <v>14.085999999999997</v>
          </cell>
          <cell r="GH27">
            <v>4.5900000000000016</v>
          </cell>
          <cell r="GI27">
            <v>14.486000000000001</v>
          </cell>
          <cell r="GJ27">
            <v>0</v>
          </cell>
          <cell r="GK27">
            <v>115.09999999999997</v>
          </cell>
          <cell r="GL27">
            <v>18.599999999999998</v>
          </cell>
          <cell r="GM27">
            <v>134.6</v>
          </cell>
          <cell r="GN27">
            <v>22.050000000000004</v>
          </cell>
          <cell r="GO27">
            <v>146.16999999999999</v>
          </cell>
          <cell r="GP27">
            <v>1.4358415769863013</v>
          </cell>
          <cell r="GQ27">
            <v>1.0130000000000001</v>
          </cell>
          <cell r="GR27">
            <v>0</v>
          </cell>
          <cell r="GS27">
            <v>7.6299999999999972</v>
          </cell>
          <cell r="GT27">
            <v>7.8440000000000012</v>
          </cell>
          <cell r="GU27">
            <v>9.9619999999999997</v>
          </cell>
          <cell r="GV27">
            <v>1.9079999999999999</v>
          </cell>
          <cell r="GW27">
            <v>27.722736000000001</v>
          </cell>
          <cell r="GX27">
            <v>1.022</v>
          </cell>
          <cell r="GY27">
            <v>1.2167999999999997</v>
          </cell>
          <cell r="GZ27">
            <v>11.301000000000002</v>
          </cell>
          <cell r="HA27">
            <v>30.456000000000003</v>
          </cell>
          <cell r="HB27">
            <v>0.47199999999999992</v>
          </cell>
          <cell r="HC27">
            <v>3.4610000000000012</v>
          </cell>
          <cell r="HD27">
            <v>4.9939200000000019</v>
          </cell>
          <cell r="HE27">
            <v>1.5768000000000002</v>
          </cell>
          <cell r="HF27">
            <v>0.24</v>
          </cell>
          <cell r="HG27">
            <v>21.22</v>
          </cell>
          <cell r="HH27">
            <v>7.11</v>
          </cell>
          <cell r="HI27">
            <v>10.080000000000002</v>
          </cell>
          <cell r="HJ27">
            <v>0</v>
          </cell>
          <cell r="HK27">
            <v>71.850000000000037</v>
          </cell>
          <cell r="HL27">
            <v>0</v>
          </cell>
          <cell r="HM27">
            <v>61.171609000000011</v>
          </cell>
          <cell r="HN27">
            <v>5.5749999999999993</v>
          </cell>
          <cell r="HO27">
            <v>16.41</v>
          </cell>
          <cell r="HP27">
            <v>1.7170000000000001</v>
          </cell>
          <cell r="HQ27">
            <v>7.7089999999999996</v>
          </cell>
          <cell r="HR27">
            <v>1.7109999999999999</v>
          </cell>
          <cell r="HS27">
            <v>3.7859999999999996</v>
          </cell>
          <cell r="HT27">
            <v>0</v>
          </cell>
          <cell r="HU27">
            <v>5.0000000000000018</v>
          </cell>
          <cell r="HV27">
            <v>0</v>
          </cell>
          <cell r="HW27">
            <v>3.1469999999999998</v>
          </cell>
          <cell r="HX27">
            <v>0</v>
          </cell>
          <cell r="HY27">
            <v>1.4960000000000002</v>
          </cell>
          <cell r="HZ27">
            <v>0.17000000000000004</v>
          </cell>
          <cell r="IA27">
            <v>5.6000000000000001E-2</v>
          </cell>
          <cell r="IB27">
            <v>9.2000000000000026E-2</v>
          </cell>
          <cell r="IC27">
            <v>0.7000000000000004</v>
          </cell>
          <cell r="ID27">
            <v>1.2E-2</v>
          </cell>
          <cell r="IE27">
            <v>0</v>
          </cell>
          <cell r="IF27">
            <v>4.6000000000000013E-2</v>
          </cell>
          <cell r="IG27">
            <v>0</v>
          </cell>
          <cell r="IH27">
            <v>4.0000000000000001E-3</v>
          </cell>
          <cell r="II27">
            <v>0</v>
          </cell>
          <cell r="IJ27">
            <v>0</v>
          </cell>
          <cell r="IK27">
            <v>0</v>
          </cell>
          <cell r="IL27">
            <v>19.921599999999984</v>
          </cell>
          <cell r="IM27">
            <v>33.501599999999975</v>
          </cell>
        </row>
        <row r="28">
          <cell r="A28">
            <v>41665</v>
          </cell>
          <cell r="B28">
            <v>26</v>
          </cell>
          <cell r="C28">
            <v>1</v>
          </cell>
          <cell r="D28">
            <v>2014</v>
          </cell>
          <cell r="E28" t="str">
            <v>2612014</v>
          </cell>
          <cell r="F28">
            <v>284.03800000000001</v>
          </cell>
          <cell r="G28">
            <v>258.86</v>
          </cell>
          <cell r="H28">
            <v>91.215000000000003</v>
          </cell>
          <cell r="I28">
            <v>0.182</v>
          </cell>
          <cell r="J28">
            <v>1.3819999999999999</v>
          </cell>
          <cell r="K28">
            <v>351.06</v>
          </cell>
          <cell r="M28">
            <v>181.535</v>
          </cell>
          <cell r="N28">
            <v>0.11</v>
          </cell>
          <cell r="O28">
            <v>0.11</v>
          </cell>
          <cell r="P28">
            <v>370.73700000000002</v>
          </cell>
          <cell r="R28">
            <v>123.191</v>
          </cell>
          <cell r="S28">
            <v>8.2000000000000003E-2</v>
          </cell>
          <cell r="T28">
            <v>0.81100000000000005</v>
          </cell>
          <cell r="U28">
            <v>158.97</v>
          </cell>
          <cell r="W28">
            <v>794.9</v>
          </cell>
          <cell r="X28">
            <v>0</v>
          </cell>
          <cell r="AC28">
            <v>4.87</v>
          </cell>
          <cell r="AD28">
            <v>117.09</v>
          </cell>
          <cell r="AF28">
            <v>460.16</v>
          </cell>
          <cell r="AG28">
            <v>0.56000000000000005</v>
          </cell>
          <cell r="AH28">
            <v>4.32</v>
          </cell>
          <cell r="AI28">
            <v>40.85</v>
          </cell>
          <cell r="AJ28">
            <v>18.63</v>
          </cell>
          <cell r="AK28">
            <v>626.29999999999995</v>
          </cell>
          <cell r="AL28">
            <v>1.01</v>
          </cell>
          <cell r="AM28">
            <v>6.11</v>
          </cell>
          <cell r="AN28">
            <v>220.89</v>
          </cell>
          <cell r="AP28">
            <v>139.268</v>
          </cell>
          <cell r="AQ28">
            <v>0</v>
          </cell>
          <cell r="AR28">
            <v>0.184</v>
          </cell>
          <cell r="AS28">
            <v>199.34299999999999</v>
          </cell>
          <cell r="AU28">
            <v>72.885999999999996</v>
          </cell>
          <cell r="AV28">
            <v>0</v>
          </cell>
          <cell r="AW28">
            <v>0.26</v>
          </cell>
          <cell r="AX28">
            <v>227.6</v>
          </cell>
          <cell r="AZ28">
            <v>294.2</v>
          </cell>
          <cell r="BA28">
            <v>0</v>
          </cell>
          <cell r="BB28">
            <v>0.46500000000000002</v>
          </cell>
          <cell r="BC28">
            <v>182.07</v>
          </cell>
          <cell r="BE28">
            <v>304.38</v>
          </cell>
          <cell r="BF28">
            <v>0</v>
          </cell>
          <cell r="BJ28">
            <v>1.0907136000000002</v>
          </cell>
          <cell r="BK28">
            <v>262.56</v>
          </cell>
          <cell r="BM28">
            <v>104.88</v>
          </cell>
          <cell r="BN28">
            <v>0</v>
          </cell>
          <cell r="BO28">
            <v>0</v>
          </cell>
          <cell r="BP28">
            <v>275.54000000000002</v>
          </cell>
          <cell r="BQ28">
            <v>246.18</v>
          </cell>
          <cell r="BR28">
            <v>271.19499999999999</v>
          </cell>
          <cell r="BS28">
            <v>0.56499999999999995</v>
          </cell>
          <cell r="BT28">
            <v>1.3824000000000001</v>
          </cell>
          <cell r="BV28">
            <v>239.44</v>
          </cell>
          <cell r="BX28">
            <v>111.131</v>
          </cell>
          <cell r="BY28">
            <v>0</v>
          </cell>
          <cell r="BZ28">
            <v>4.2000000000000003E-2</v>
          </cell>
          <cell r="CA28">
            <v>87</v>
          </cell>
          <cell r="CC28">
            <v>240</v>
          </cell>
          <cell r="CD28">
            <v>0.23932800000000001</v>
          </cell>
          <cell r="CE28">
            <v>6.3072000000000003E-2</v>
          </cell>
          <cell r="CF28">
            <v>147.46</v>
          </cell>
          <cell r="CH28">
            <v>52.39</v>
          </cell>
          <cell r="CI28">
            <v>0</v>
          </cell>
          <cell r="CJ28">
            <v>1.68</v>
          </cell>
          <cell r="CK28">
            <v>55.77</v>
          </cell>
          <cell r="CM28">
            <v>335.64</v>
          </cell>
          <cell r="CN28">
            <v>0.23</v>
          </cell>
          <cell r="CO28">
            <v>0.45</v>
          </cell>
          <cell r="CP28">
            <v>61.63</v>
          </cell>
          <cell r="CR28">
            <v>260.45999999999998</v>
          </cell>
          <cell r="CS28">
            <v>0</v>
          </cell>
          <cell r="CT28">
            <v>2.4</v>
          </cell>
          <cell r="CU28">
            <v>83.49</v>
          </cell>
          <cell r="CW28">
            <v>109.09</v>
          </cell>
          <cell r="CX28">
            <v>0</v>
          </cell>
          <cell r="DA28">
            <v>1.5156270000000001</v>
          </cell>
          <cell r="DB28">
            <v>44.08</v>
          </cell>
          <cell r="DD28">
            <v>143.596</v>
          </cell>
          <cell r="DE28">
            <v>0</v>
          </cell>
          <cell r="DF28">
            <v>0.68400000000000005</v>
          </cell>
          <cell r="DG28">
            <v>51.57</v>
          </cell>
          <cell r="DI28">
            <v>60.616</v>
          </cell>
          <cell r="DJ28">
            <v>5.8000000000000003E-2</v>
          </cell>
          <cell r="DK28">
            <v>0.312</v>
          </cell>
          <cell r="DL28">
            <v>45.33</v>
          </cell>
          <cell r="DN28">
            <v>33.368000000000002</v>
          </cell>
          <cell r="DO28">
            <v>0.1</v>
          </cell>
          <cell r="DP28">
            <v>0.153</v>
          </cell>
          <cell r="DQ28">
            <v>34.159999999999997</v>
          </cell>
          <cell r="DS28">
            <v>217.76</v>
          </cell>
          <cell r="DT28">
            <v>0</v>
          </cell>
          <cell r="DU28">
            <v>0.2</v>
          </cell>
          <cell r="DV28">
            <v>26.99</v>
          </cell>
          <cell r="DX28">
            <v>71.293000000000006</v>
          </cell>
          <cell r="DY28">
            <v>0</v>
          </cell>
          <cell r="EE28">
            <v>9.9000000000000005E-2</v>
          </cell>
          <cell r="EF28">
            <v>64.39</v>
          </cell>
          <cell r="EH28">
            <v>16.66</v>
          </cell>
          <cell r="EI28">
            <v>0</v>
          </cell>
          <cell r="EM28">
            <v>4.9000000000000002E-2</v>
          </cell>
          <cell r="EN28">
            <v>22.83</v>
          </cell>
          <cell r="EP28">
            <v>6.7050000000000001</v>
          </cell>
          <cell r="EQ28">
            <v>0</v>
          </cell>
          <cell r="ER28">
            <v>0</v>
          </cell>
          <cell r="ES28">
            <v>45.06</v>
          </cell>
          <cell r="EU28">
            <v>15.016</v>
          </cell>
          <cell r="EV28">
            <v>0</v>
          </cell>
          <cell r="EX28">
            <v>2.8000000000000001E-2</v>
          </cell>
          <cell r="EY28">
            <v>60.23</v>
          </cell>
          <cell r="FA28">
            <v>6.1760000000000002</v>
          </cell>
          <cell r="FB28">
            <v>0</v>
          </cell>
          <cell r="FC28">
            <v>0</v>
          </cell>
          <cell r="FD28">
            <v>64.12</v>
          </cell>
          <cell r="FF28">
            <v>3.915</v>
          </cell>
          <cell r="FG28">
            <v>0</v>
          </cell>
          <cell r="FH28">
            <v>0</v>
          </cell>
          <cell r="FI28">
            <v>72.45</v>
          </cell>
          <cell r="FK28">
            <v>2.5430000000000001</v>
          </cell>
          <cell r="FL28">
            <v>0</v>
          </cell>
          <cell r="FM28">
            <v>0</v>
          </cell>
          <cell r="FS28">
            <v>124.79</v>
          </cell>
          <cell r="FU28">
            <v>52.4</v>
          </cell>
          <cell r="FV28">
            <v>0.84006399999999992</v>
          </cell>
          <cell r="FW28">
            <v>1.3400639999999999</v>
          </cell>
          <cell r="GB28">
            <v>0</v>
          </cell>
          <cell r="GD28">
            <v>26.823999999999998</v>
          </cell>
          <cell r="GE28">
            <v>32.273000000000003</v>
          </cell>
          <cell r="GF28">
            <v>2.0530000000000004</v>
          </cell>
          <cell r="GG28">
            <v>14.195999999999996</v>
          </cell>
          <cell r="GH28">
            <v>4.6720000000000015</v>
          </cell>
          <cell r="GI28">
            <v>15.297000000000001</v>
          </cell>
          <cell r="GJ28">
            <v>0</v>
          </cell>
          <cell r="GK28">
            <v>119.96999999999997</v>
          </cell>
          <cell r="GL28">
            <v>19.159999999999997</v>
          </cell>
          <cell r="GM28">
            <v>138.91999999999999</v>
          </cell>
          <cell r="GN28">
            <v>23.060000000000006</v>
          </cell>
          <cell r="GO28">
            <v>152.28</v>
          </cell>
          <cell r="GP28">
            <v>1.4358415769863013</v>
          </cell>
          <cell r="GQ28">
            <v>1.1970000000000001</v>
          </cell>
          <cell r="GR28">
            <v>0</v>
          </cell>
          <cell r="GS28">
            <v>7.889999999999997</v>
          </cell>
          <cell r="GT28">
            <v>7.8440000000000012</v>
          </cell>
          <cell r="GU28">
            <v>10.427</v>
          </cell>
          <cell r="GV28">
            <v>1.9079999999999999</v>
          </cell>
          <cell r="GW28">
            <v>28.813449600000002</v>
          </cell>
          <cell r="GX28">
            <v>1.022</v>
          </cell>
          <cell r="GY28">
            <v>1.2167999999999997</v>
          </cell>
          <cell r="GZ28">
            <v>11.866000000000001</v>
          </cell>
          <cell r="HA28">
            <v>31.838400000000004</v>
          </cell>
          <cell r="HB28">
            <v>0.47199999999999992</v>
          </cell>
          <cell r="HC28">
            <v>3.503000000000001</v>
          </cell>
          <cell r="HD28">
            <v>5.2332480000000023</v>
          </cell>
          <cell r="HE28">
            <v>1.6398720000000002</v>
          </cell>
          <cell r="HF28">
            <v>0.24</v>
          </cell>
          <cell r="HG28">
            <v>22.9</v>
          </cell>
          <cell r="HH28">
            <v>7.3400000000000007</v>
          </cell>
          <cell r="HI28">
            <v>10.530000000000001</v>
          </cell>
          <cell r="HJ28">
            <v>0</v>
          </cell>
          <cell r="HK28">
            <v>74.250000000000043</v>
          </cell>
          <cell r="HL28">
            <v>0</v>
          </cell>
          <cell r="HM28">
            <v>62.687236000000013</v>
          </cell>
          <cell r="HN28">
            <v>5.5749999999999993</v>
          </cell>
          <cell r="HO28">
            <v>17.094000000000001</v>
          </cell>
          <cell r="HP28">
            <v>1.7750000000000001</v>
          </cell>
          <cell r="HQ28">
            <v>8.020999999999999</v>
          </cell>
          <cell r="HR28">
            <v>1.8109999999999999</v>
          </cell>
          <cell r="HS28">
            <v>3.9389999999999996</v>
          </cell>
          <cell r="HT28">
            <v>0</v>
          </cell>
          <cell r="HU28">
            <v>5.200000000000002</v>
          </cell>
          <cell r="HV28">
            <v>0</v>
          </cell>
          <cell r="HW28">
            <v>3.246</v>
          </cell>
          <cell r="HX28">
            <v>0</v>
          </cell>
          <cell r="HY28">
            <v>1.5450000000000002</v>
          </cell>
          <cell r="HZ28">
            <v>0.17000000000000004</v>
          </cell>
          <cell r="IA28">
            <v>5.6000000000000001E-2</v>
          </cell>
          <cell r="IB28">
            <v>9.2000000000000026E-2</v>
          </cell>
          <cell r="IC28">
            <v>0.72800000000000042</v>
          </cell>
          <cell r="ID28">
            <v>1.2E-2</v>
          </cell>
          <cell r="IE28">
            <v>0</v>
          </cell>
          <cell r="IF28">
            <v>4.6000000000000013E-2</v>
          </cell>
          <cell r="IG28">
            <v>0</v>
          </cell>
          <cell r="IH28">
            <v>4.0000000000000001E-3</v>
          </cell>
          <cell r="II28">
            <v>0</v>
          </cell>
          <cell r="IJ28">
            <v>0</v>
          </cell>
          <cell r="IK28">
            <v>0</v>
          </cell>
          <cell r="IL28">
            <v>20.761663999999982</v>
          </cell>
          <cell r="IM28">
            <v>34.841663999999973</v>
          </cell>
        </row>
        <row r="29">
          <cell r="A29">
            <v>41666</v>
          </cell>
          <cell r="B29">
            <v>27</v>
          </cell>
          <cell r="C29">
            <v>1</v>
          </cell>
          <cell r="D29">
            <v>2014</v>
          </cell>
          <cell r="E29" t="str">
            <v>2712014</v>
          </cell>
          <cell r="F29">
            <v>283.97000000000003</v>
          </cell>
          <cell r="G29">
            <v>258.86</v>
          </cell>
          <cell r="H29">
            <v>90.21</v>
          </cell>
          <cell r="I29">
            <v>0.373</v>
          </cell>
          <cell r="J29">
            <v>1.3779999999999999</v>
          </cell>
          <cell r="K29">
            <v>351.06</v>
          </cell>
          <cell r="M29">
            <v>181.535</v>
          </cell>
          <cell r="N29">
            <v>0.11</v>
          </cell>
          <cell r="O29">
            <v>0.11</v>
          </cell>
          <cell r="P29">
            <v>370.64499999999998</v>
          </cell>
          <cell r="R29">
            <v>122.41800000000001</v>
          </cell>
          <cell r="S29">
            <v>6.4000000000000001E-2</v>
          </cell>
          <cell r="T29">
            <v>0.81</v>
          </cell>
          <cell r="U29">
            <v>158.94</v>
          </cell>
          <cell r="W29">
            <v>789.8</v>
          </cell>
          <cell r="X29">
            <v>0</v>
          </cell>
          <cell r="AC29">
            <v>4.99</v>
          </cell>
          <cell r="AD29">
            <v>116.96</v>
          </cell>
          <cell r="AF29">
            <v>456.4</v>
          </cell>
          <cell r="AG29">
            <v>0.64</v>
          </cell>
          <cell r="AH29">
            <v>4.32</v>
          </cell>
          <cell r="AI29">
            <v>40.81</v>
          </cell>
          <cell r="AJ29">
            <v>18.64</v>
          </cell>
          <cell r="AK29">
            <v>620.78</v>
          </cell>
          <cell r="AL29">
            <v>1.06</v>
          </cell>
          <cell r="AM29">
            <v>6.09</v>
          </cell>
          <cell r="AN29">
            <v>220.89</v>
          </cell>
          <cell r="AP29">
            <v>139.268</v>
          </cell>
          <cell r="AQ29">
            <v>0</v>
          </cell>
          <cell r="AR29">
            <v>0.184</v>
          </cell>
          <cell r="AS29">
            <v>199.327</v>
          </cell>
          <cell r="AU29">
            <v>72.494</v>
          </cell>
          <cell r="AV29">
            <v>0</v>
          </cell>
          <cell r="AW29">
            <v>0.26</v>
          </cell>
          <cell r="AX29">
            <v>227.6</v>
          </cell>
          <cell r="AZ29">
            <v>294.2</v>
          </cell>
          <cell r="BA29">
            <v>0</v>
          </cell>
          <cell r="BB29">
            <v>0.46500000000000002</v>
          </cell>
          <cell r="BC29">
            <v>182.04</v>
          </cell>
          <cell r="BE29">
            <v>302.5</v>
          </cell>
          <cell r="BF29">
            <v>0</v>
          </cell>
          <cell r="BJ29">
            <v>1.7633376000000001</v>
          </cell>
          <cell r="BK29">
            <v>262.56</v>
          </cell>
          <cell r="BM29">
            <v>104.88</v>
          </cell>
          <cell r="BN29">
            <v>0.06</v>
          </cell>
          <cell r="BO29">
            <v>0</v>
          </cell>
          <cell r="BP29">
            <v>275.45999999999998</v>
          </cell>
          <cell r="BQ29">
            <v>246.18</v>
          </cell>
          <cell r="BR29">
            <v>269.91000000000003</v>
          </cell>
          <cell r="BS29">
            <v>0.29599999999999999</v>
          </cell>
          <cell r="BT29">
            <v>1.3824000000000001</v>
          </cell>
          <cell r="BV29">
            <v>239.43</v>
          </cell>
          <cell r="BX29">
            <v>110.94799999999999</v>
          </cell>
          <cell r="BY29">
            <v>0</v>
          </cell>
          <cell r="BZ29">
            <v>4.2000000000000003E-2</v>
          </cell>
          <cell r="CA29">
            <v>87</v>
          </cell>
          <cell r="CC29">
            <v>240</v>
          </cell>
          <cell r="CD29">
            <v>0.23932800000000001</v>
          </cell>
          <cell r="CE29">
            <v>6.3072000000000003E-2</v>
          </cell>
          <cell r="CF29">
            <v>147.16</v>
          </cell>
          <cell r="CH29">
            <v>49.51</v>
          </cell>
          <cell r="CI29">
            <v>0</v>
          </cell>
          <cell r="CJ29">
            <v>2.63</v>
          </cell>
          <cell r="CK29">
            <v>55.75</v>
          </cell>
          <cell r="CM29">
            <v>335.03</v>
          </cell>
          <cell r="CN29">
            <v>0</v>
          </cell>
          <cell r="CO29">
            <v>0.45</v>
          </cell>
          <cell r="CP29">
            <v>61.56</v>
          </cell>
          <cell r="CR29">
            <v>257.52</v>
          </cell>
          <cell r="CS29">
            <v>0</v>
          </cell>
          <cell r="CT29">
            <v>2.4</v>
          </cell>
          <cell r="CU29">
            <v>83.02</v>
          </cell>
          <cell r="CW29">
            <v>107.43</v>
          </cell>
          <cell r="CX29">
            <v>0</v>
          </cell>
          <cell r="DA29">
            <v>1.6464399999999999</v>
          </cell>
          <cell r="DB29">
            <v>44.06</v>
          </cell>
          <cell r="DD29">
            <v>143.15799999999999</v>
          </cell>
          <cell r="DE29">
            <v>0.32200000000000001</v>
          </cell>
          <cell r="DF29">
            <v>0.66500000000000004</v>
          </cell>
          <cell r="DG29">
            <v>51.54</v>
          </cell>
          <cell r="DI29">
            <v>60.317999999999998</v>
          </cell>
          <cell r="DJ29">
            <v>7.5999999999999998E-2</v>
          </cell>
          <cell r="DK29">
            <v>0.32900000000000001</v>
          </cell>
          <cell r="DL29">
            <v>45.32</v>
          </cell>
          <cell r="DN29">
            <v>33.271999999999998</v>
          </cell>
          <cell r="DO29">
            <v>0.1</v>
          </cell>
          <cell r="DP29">
            <v>0.153</v>
          </cell>
          <cell r="DQ29">
            <v>34.15</v>
          </cell>
          <cell r="DS29">
            <v>217.4</v>
          </cell>
          <cell r="DT29">
            <v>0</v>
          </cell>
          <cell r="DU29">
            <v>0.2</v>
          </cell>
          <cell r="DV29">
            <v>26.97</v>
          </cell>
          <cell r="DX29">
            <v>71.075999999999993</v>
          </cell>
          <cell r="DY29">
            <v>0</v>
          </cell>
          <cell r="EE29">
            <v>0.12</v>
          </cell>
          <cell r="EF29">
            <v>64.38</v>
          </cell>
          <cell r="EH29">
            <v>16.62</v>
          </cell>
          <cell r="EI29">
            <v>0</v>
          </cell>
          <cell r="EM29">
            <v>5.3999999999999999E-2</v>
          </cell>
          <cell r="EN29">
            <v>22.82</v>
          </cell>
          <cell r="EP29">
            <v>6.6870000000000003</v>
          </cell>
          <cell r="EQ29">
            <v>0</v>
          </cell>
          <cell r="ER29">
            <v>0</v>
          </cell>
          <cell r="ES29">
            <v>45.04</v>
          </cell>
          <cell r="EU29">
            <v>14.994</v>
          </cell>
          <cell r="EV29">
            <v>0</v>
          </cell>
          <cell r="EX29">
            <v>2.8000000000000001E-2</v>
          </cell>
          <cell r="EY29">
            <v>60.21</v>
          </cell>
          <cell r="FA29">
            <v>6.1520000000000001</v>
          </cell>
          <cell r="FB29">
            <v>0</v>
          </cell>
          <cell r="FC29">
            <v>0</v>
          </cell>
          <cell r="FD29">
            <v>64.11</v>
          </cell>
          <cell r="FF29">
            <v>3.9049999999999998</v>
          </cell>
          <cell r="FG29">
            <v>0</v>
          </cell>
          <cell r="FH29">
            <v>0</v>
          </cell>
          <cell r="FI29">
            <v>72.42</v>
          </cell>
          <cell r="FK29">
            <v>2.5219999999999998</v>
          </cell>
          <cell r="FL29">
            <v>0</v>
          </cell>
          <cell r="FM29">
            <v>0</v>
          </cell>
          <cell r="FS29">
            <v>124.74</v>
          </cell>
          <cell r="FU29">
            <v>51.9</v>
          </cell>
          <cell r="FV29">
            <v>0.84006399999999992</v>
          </cell>
          <cell r="FW29">
            <v>1.3400639999999999</v>
          </cell>
          <cell r="GB29">
            <v>0</v>
          </cell>
          <cell r="GD29">
            <v>27.196999999999999</v>
          </cell>
          <cell r="GE29">
            <v>33.651000000000003</v>
          </cell>
          <cell r="GF29">
            <v>2.1630000000000003</v>
          </cell>
          <cell r="GG29">
            <v>14.305999999999996</v>
          </cell>
          <cell r="GH29">
            <v>4.7360000000000015</v>
          </cell>
          <cell r="GI29">
            <v>16.106999999999999</v>
          </cell>
          <cell r="GJ29">
            <v>0</v>
          </cell>
          <cell r="GK29">
            <v>124.95999999999997</v>
          </cell>
          <cell r="GL29">
            <v>19.799999999999997</v>
          </cell>
          <cell r="GM29">
            <v>143.23999999999998</v>
          </cell>
          <cell r="GN29">
            <v>24.120000000000005</v>
          </cell>
          <cell r="GO29">
            <v>158.37</v>
          </cell>
          <cell r="GP29">
            <v>1.4358415769863013</v>
          </cell>
          <cell r="GQ29">
            <v>1.381</v>
          </cell>
          <cell r="GR29">
            <v>0</v>
          </cell>
          <cell r="GS29">
            <v>8.1499999999999968</v>
          </cell>
          <cell r="GT29">
            <v>7.8440000000000012</v>
          </cell>
          <cell r="GU29">
            <v>10.891999999999999</v>
          </cell>
          <cell r="GV29">
            <v>1.9079999999999999</v>
          </cell>
          <cell r="GW29">
            <v>30.576787200000002</v>
          </cell>
          <cell r="GX29">
            <v>1.0820000000000001</v>
          </cell>
          <cell r="GY29">
            <v>1.2167999999999997</v>
          </cell>
          <cell r="GZ29">
            <v>12.162000000000001</v>
          </cell>
          <cell r="HA29">
            <v>33.220800000000004</v>
          </cell>
          <cell r="HB29">
            <v>0.47199999999999992</v>
          </cell>
          <cell r="HC29">
            <v>3.5450000000000008</v>
          </cell>
          <cell r="HD29">
            <v>5.4725760000000028</v>
          </cell>
          <cell r="HE29">
            <v>1.7029440000000002</v>
          </cell>
          <cell r="HF29">
            <v>0.24</v>
          </cell>
          <cell r="HG29">
            <v>25.529999999999998</v>
          </cell>
          <cell r="HH29">
            <v>7.3400000000000007</v>
          </cell>
          <cell r="HI29">
            <v>10.98</v>
          </cell>
          <cell r="HJ29">
            <v>0</v>
          </cell>
          <cell r="HK29">
            <v>76.650000000000048</v>
          </cell>
          <cell r="HL29">
            <v>0</v>
          </cell>
          <cell r="HM29">
            <v>64.333676000000011</v>
          </cell>
          <cell r="HN29">
            <v>5.8969999999999994</v>
          </cell>
          <cell r="HO29">
            <v>17.759</v>
          </cell>
          <cell r="HP29">
            <v>1.8510000000000002</v>
          </cell>
          <cell r="HQ29">
            <v>8.35</v>
          </cell>
          <cell r="HR29">
            <v>1.911</v>
          </cell>
          <cell r="HS29">
            <v>4.0919999999999996</v>
          </cell>
          <cell r="HT29">
            <v>0</v>
          </cell>
          <cell r="HU29">
            <v>5.4000000000000021</v>
          </cell>
          <cell r="HV29">
            <v>0</v>
          </cell>
          <cell r="HW29">
            <v>3.3660000000000001</v>
          </cell>
          <cell r="HX29">
            <v>0</v>
          </cell>
          <cell r="HY29">
            <v>1.5990000000000002</v>
          </cell>
          <cell r="HZ29">
            <v>0.17000000000000004</v>
          </cell>
          <cell r="IA29">
            <v>5.6000000000000001E-2</v>
          </cell>
          <cell r="IB29">
            <v>9.2000000000000026E-2</v>
          </cell>
          <cell r="IC29">
            <v>0.75600000000000045</v>
          </cell>
          <cell r="ID29">
            <v>1.2E-2</v>
          </cell>
          <cell r="IE29">
            <v>0</v>
          </cell>
          <cell r="IF29">
            <v>4.6000000000000013E-2</v>
          </cell>
          <cell r="IG29">
            <v>0</v>
          </cell>
          <cell r="IH29">
            <v>4.0000000000000001E-3</v>
          </cell>
          <cell r="II29">
            <v>0</v>
          </cell>
          <cell r="IJ29">
            <v>0</v>
          </cell>
          <cell r="IK29">
            <v>0</v>
          </cell>
          <cell r="IL29">
            <v>21.60172799999998</v>
          </cell>
          <cell r="IM29">
            <v>36.181727999999971</v>
          </cell>
        </row>
        <row r="30">
          <cell r="A30">
            <v>41667</v>
          </cell>
          <cell r="B30">
            <v>28</v>
          </cell>
          <cell r="C30">
            <v>1</v>
          </cell>
          <cell r="D30">
            <v>2014</v>
          </cell>
          <cell r="E30" t="str">
            <v>2812014</v>
          </cell>
          <cell r="F30">
            <v>283.91000000000003</v>
          </cell>
          <cell r="G30">
            <v>258.86</v>
          </cell>
          <cell r="H30">
            <v>89.387</v>
          </cell>
          <cell r="I30">
            <v>0.47899999999999998</v>
          </cell>
          <cell r="J30">
            <v>1.302</v>
          </cell>
          <cell r="K30">
            <v>351.06</v>
          </cell>
          <cell r="M30">
            <v>181.535</v>
          </cell>
          <cell r="N30">
            <v>0.11</v>
          </cell>
          <cell r="O30">
            <v>0.11</v>
          </cell>
          <cell r="P30">
            <v>370.55500000000001</v>
          </cell>
          <cell r="R30">
            <v>121.66200000000001</v>
          </cell>
          <cell r="S30">
            <v>7.3999999999999996E-2</v>
          </cell>
          <cell r="T30">
            <v>0.80300000000000005</v>
          </cell>
          <cell r="U30">
            <v>158.9</v>
          </cell>
          <cell r="W30">
            <v>783</v>
          </cell>
          <cell r="X30">
            <v>0</v>
          </cell>
          <cell r="AC30">
            <v>5.05</v>
          </cell>
          <cell r="AD30">
            <v>116.84</v>
          </cell>
          <cell r="AF30">
            <v>453.1</v>
          </cell>
          <cell r="AG30">
            <v>0.59</v>
          </cell>
          <cell r="AH30">
            <v>3.82</v>
          </cell>
          <cell r="AI30">
            <v>40.76</v>
          </cell>
          <cell r="AJ30">
            <v>18.63</v>
          </cell>
          <cell r="AK30">
            <v>613.88</v>
          </cell>
          <cell r="AL30">
            <v>0</v>
          </cell>
          <cell r="AM30">
            <v>6.07</v>
          </cell>
          <cell r="AN30">
            <v>220.84</v>
          </cell>
          <cell r="AP30">
            <v>138.47999999999999</v>
          </cell>
          <cell r="AQ30">
            <v>0</v>
          </cell>
          <cell r="AR30">
            <v>0.26100000000000001</v>
          </cell>
          <cell r="AS30">
            <v>199.31299999999999</v>
          </cell>
          <cell r="AU30">
            <v>72.150999999999996</v>
          </cell>
          <cell r="AV30">
            <v>0</v>
          </cell>
          <cell r="AW30">
            <v>0.26</v>
          </cell>
          <cell r="AX30">
            <v>227.59</v>
          </cell>
          <cell r="AZ30">
            <v>293.88</v>
          </cell>
          <cell r="BA30">
            <v>0.64600000000000002</v>
          </cell>
          <cell r="BB30">
            <v>0.48599999999999999</v>
          </cell>
          <cell r="BC30">
            <v>182.005</v>
          </cell>
          <cell r="BE30">
            <v>300.315</v>
          </cell>
          <cell r="BF30">
            <v>0</v>
          </cell>
          <cell r="BJ30">
            <v>1.8729792000000001</v>
          </cell>
          <cell r="BK30">
            <v>262.56</v>
          </cell>
          <cell r="BM30">
            <v>104.88</v>
          </cell>
          <cell r="BN30">
            <v>5.8000000000000003E-2</v>
          </cell>
          <cell r="BO30">
            <v>0</v>
          </cell>
          <cell r="BP30">
            <v>275.45999999999998</v>
          </cell>
          <cell r="BQ30">
            <v>244.62</v>
          </cell>
          <cell r="BR30">
            <v>268.42099999999999</v>
          </cell>
          <cell r="BS30">
            <v>0.10299999999999999</v>
          </cell>
          <cell r="BT30">
            <v>1.3824000000000001</v>
          </cell>
          <cell r="BV30">
            <v>239.42</v>
          </cell>
          <cell r="BX30">
            <v>110.764</v>
          </cell>
          <cell r="BY30">
            <v>0</v>
          </cell>
          <cell r="BZ30">
            <v>0.153</v>
          </cell>
          <cell r="CA30">
            <v>87</v>
          </cell>
          <cell r="CC30">
            <v>240</v>
          </cell>
          <cell r="CD30">
            <v>0.23932800000000001</v>
          </cell>
          <cell r="CE30">
            <v>6.3072000000000003E-2</v>
          </cell>
          <cell r="CF30">
            <v>146.86000000000001</v>
          </cell>
          <cell r="CH30">
            <v>46.67</v>
          </cell>
          <cell r="CI30">
            <v>0</v>
          </cell>
          <cell r="CJ30">
            <v>2.5</v>
          </cell>
          <cell r="CK30">
            <v>55.75</v>
          </cell>
          <cell r="CM30">
            <v>335.03</v>
          </cell>
          <cell r="CN30">
            <v>0.24</v>
          </cell>
          <cell r="CO30">
            <v>0.16</v>
          </cell>
          <cell r="CP30">
            <v>61.5</v>
          </cell>
          <cell r="CR30">
            <v>255</v>
          </cell>
          <cell r="CS30">
            <v>0</v>
          </cell>
          <cell r="CT30">
            <v>2</v>
          </cell>
          <cell r="CU30">
            <v>82.53</v>
          </cell>
          <cell r="CW30">
            <v>105.71</v>
          </cell>
          <cell r="CX30">
            <v>0</v>
          </cell>
          <cell r="DA30">
            <v>1.7042959999999998</v>
          </cell>
          <cell r="DB30">
            <v>44.04</v>
          </cell>
          <cell r="DD30">
            <v>142.71899999999999</v>
          </cell>
          <cell r="DE30">
            <v>0.28299999999999997</v>
          </cell>
          <cell r="DF30">
            <v>0.626</v>
          </cell>
          <cell r="DG30">
            <v>51.51</v>
          </cell>
          <cell r="DI30">
            <v>60.021000000000001</v>
          </cell>
          <cell r="DJ30">
            <v>0</v>
          </cell>
          <cell r="DK30">
            <v>0.246</v>
          </cell>
          <cell r="DL30">
            <v>45.3</v>
          </cell>
          <cell r="DN30">
            <v>33.08</v>
          </cell>
          <cell r="DO30">
            <v>4.0000000000000001E-3</v>
          </cell>
          <cell r="DP30">
            <v>0.153</v>
          </cell>
          <cell r="DQ30">
            <v>34.14</v>
          </cell>
          <cell r="DS30">
            <v>217.04</v>
          </cell>
          <cell r="DT30">
            <v>0</v>
          </cell>
          <cell r="DU30">
            <v>0.2</v>
          </cell>
          <cell r="DV30">
            <v>26.95</v>
          </cell>
          <cell r="DX30">
            <v>70.858999999999995</v>
          </cell>
          <cell r="DY30">
            <v>0</v>
          </cell>
          <cell r="EE30">
            <v>0.125</v>
          </cell>
          <cell r="EF30">
            <v>64.36</v>
          </cell>
          <cell r="EH30">
            <v>16.54</v>
          </cell>
          <cell r="EI30">
            <v>0</v>
          </cell>
          <cell r="EM30">
            <v>5.7000000000000002E-2</v>
          </cell>
          <cell r="EN30">
            <v>22.82</v>
          </cell>
          <cell r="EP30">
            <v>6.6870000000000003</v>
          </cell>
          <cell r="EQ30">
            <v>8.0000000000000002E-3</v>
          </cell>
          <cell r="ER30">
            <v>0</v>
          </cell>
          <cell r="ES30">
            <v>45.02</v>
          </cell>
          <cell r="EU30">
            <v>14.872</v>
          </cell>
          <cell r="EV30">
            <v>0</v>
          </cell>
          <cell r="EX30">
            <v>2.8000000000000001E-2</v>
          </cell>
          <cell r="EY30">
            <v>60.2</v>
          </cell>
          <cell r="FA30">
            <v>6.14</v>
          </cell>
          <cell r="FB30">
            <v>0</v>
          </cell>
          <cell r="FC30">
            <v>0</v>
          </cell>
          <cell r="FD30">
            <v>64.09</v>
          </cell>
          <cell r="FF30">
            <v>3.8860000000000001</v>
          </cell>
          <cell r="FG30">
            <v>0</v>
          </cell>
          <cell r="FH30">
            <v>0</v>
          </cell>
          <cell r="FI30">
            <v>72.400000000000006</v>
          </cell>
          <cell r="FK30">
            <v>2.5070000000000001</v>
          </cell>
          <cell r="FL30">
            <v>0</v>
          </cell>
          <cell r="FM30">
            <v>0</v>
          </cell>
          <cell r="FS30">
            <v>124.65</v>
          </cell>
          <cell r="FU30">
            <v>51</v>
          </cell>
          <cell r="FV30">
            <v>0.44006400000000134</v>
          </cell>
          <cell r="FW30">
            <v>1.3400639999999999</v>
          </cell>
          <cell r="GB30">
            <v>0</v>
          </cell>
          <cell r="GD30">
            <v>27.675999999999998</v>
          </cell>
          <cell r="GE30">
            <v>34.953000000000003</v>
          </cell>
          <cell r="GF30">
            <v>2.2730000000000001</v>
          </cell>
          <cell r="GG30">
            <v>14.415999999999995</v>
          </cell>
          <cell r="GH30">
            <v>4.8100000000000014</v>
          </cell>
          <cell r="GI30">
            <v>16.91</v>
          </cell>
          <cell r="GJ30">
            <v>0</v>
          </cell>
          <cell r="GK30">
            <v>130.00999999999996</v>
          </cell>
          <cell r="GL30">
            <v>20.389999999999997</v>
          </cell>
          <cell r="GM30">
            <v>147.05999999999997</v>
          </cell>
          <cell r="GN30">
            <v>24.120000000000005</v>
          </cell>
          <cell r="GO30">
            <v>164.44</v>
          </cell>
          <cell r="GP30">
            <v>1.4358415769863013</v>
          </cell>
          <cell r="GQ30">
            <v>1.6419999999999999</v>
          </cell>
          <cell r="GR30">
            <v>0</v>
          </cell>
          <cell r="GS30">
            <v>8.4099999999999966</v>
          </cell>
          <cell r="GT30">
            <v>8.490000000000002</v>
          </cell>
          <cell r="GU30">
            <v>11.378</v>
          </cell>
          <cell r="GV30">
            <v>1.9079999999999999</v>
          </cell>
          <cell r="GW30">
            <v>32.449766400000001</v>
          </cell>
          <cell r="GX30">
            <v>1.1400000000000001</v>
          </cell>
          <cell r="GY30">
            <v>1.2167999999999997</v>
          </cell>
          <cell r="GZ30">
            <v>12.265000000000001</v>
          </cell>
          <cell r="HA30">
            <v>34.603200000000001</v>
          </cell>
          <cell r="HB30">
            <v>0.47199999999999992</v>
          </cell>
          <cell r="HC30">
            <v>3.6980000000000008</v>
          </cell>
          <cell r="HD30">
            <v>5.7119040000000032</v>
          </cell>
          <cell r="HE30">
            <v>1.7660160000000003</v>
          </cell>
          <cell r="HF30">
            <v>0.24</v>
          </cell>
          <cell r="HG30">
            <v>28.029999999999998</v>
          </cell>
          <cell r="HH30">
            <v>7.580000000000001</v>
          </cell>
          <cell r="HI30">
            <v>11.14</v>
          </cell>
          <cell r="HJ30">
            <v>0</v>
          </cell>
          <cell r="HK30">
            <v>78.650000000000048</v>
          </cell>
          <cell r="HL30">
            <v>0</v>
          </cell>
          <cell r="HM30">
            <v>66.037972000000011</v>
          </cell>
          <cell r="HN30">
            <v>6.18</v>
          </cell>
          <cell r="HO30">
            <v>18.385000000000002</v>
          </cell>
          <cell r="HP30">
            <v>1.8510000000000002</v>
          </cell>
          <cell r="HQ30">
            <v>8.5960000000000001</v>
          </cell>
          <cell r="HR30">
            <v>1.915</v>
          </cell>
          <cell r="HS30">
            <v>4.2449999999999992</v>
          </cell>
          <cell r="HT30">
            <v>0</v>
          </cell>
          <cell r="HU30">
            <v>5.6000000000000023</v>
          </cell>
          <cell r="HV30">
            <v>0</v>
          </cell>
          <cell r="HW30">
            <v>3.4910000000000001</v>
          </cell>
          <cell r="HX30">
            <v>0</v>
          </cell>
          <cell r="HY30">
            <v>1.6560000000000001</v>
          </cell>
          <cell r="HZ30">
            <v>0.17800000000000005</v>
          </cell>
          <cell r="IA30">
            <v>5.6000000000000001E-2</v>
          </cell>
          <cell r="IB30">
            <v>9.2000000000000026E-2</v>
          </cell>
          <cell r="IC30">
            <v>0.78400000000000047</v>
          </cell>
          <cell r="ID30">
            <v>1.2E-2</v>
          </cell>
          <cell r="IE30">
            <v>0</v>
          </cell>
          <cell r="IF30">
            <v>4.6000000000000013E-2</v>
          </cell>
          <cell r="IG30">
            <v>0</v>
          </cell>
          <cell r="IH30">
            <v>4.0000000000000001E-3</v>
          </cell>
          <cell r="II30">
            <v>0</v>
          </cell>
          <cell r="IJ30">
            <v>0</v>
          </cell>
          <cell r="IK30">
            <v>0</v>
          </cell>
          <cell r="IL30">
            <v>22.04179199999998</v>
          </cell>
          <cell r="IM30">
            <v>37.521791999999969</v>
          </cell>
        </row>
        <row r="31">
          <cell r="A31">
            <v>41668</v>
          </cell>
          <cell r="B31">
            <v>29</v>
          </cell>
          <cell r="C31">
            <v>1</v>
          </cell>
          <cell r="D31">
            <v>2014</v>
          </cell>
          <cell r="E31" t="str">
            <v>2912014</v>
          </cell>
          <cell r="F31">
            <v>283.86</v>
          </cell>
          <cell r="G31">
            <v>258.86</v>
          </cell>
          <cell r="H31">
            <v>88.700999999999993</v>
          </cell>
          <cell r="I31">
            <v>0.34899999999999998</v>
          </cell>
          <cell r="J31">
            <v>1.0349999999999999</v>
          </cell>
          <cell r="K31">
            <v>351.03</v>
          </cell>
          <cell r="M31">
            <v>181.12799999999999</v>
          </cell>
          <cell r="N31">
            <v>0</v>
          </cell>
          <cell r="O31">
            <v>0.28100000000000003</v>
          </cell>
          <cell r="P31">
            <v>370.512</v>
          </cell>
          <cell r="R31">
            <v>121.301</v>
          </cell>
          <cell r="S31">
            <v>0.124</v>
          </cell>
          <cell r="T31">
            <v>0.45700000000000002</v>
          </cell>
          <cell r="U31">
            <v>158.87</v>
          </cell>
          <cell r="W31">
            <v>777.9</v>
          </cell>
          <cell r="X31">
            <v>0</v>
          </cell>
          <cell r="AC31">
            <v>4.92</v>
          </cell>
          <cell r="AD31">
            <v>116.73</v>
          </cell>
          <cell r="AF31">
            <v>450.08</v>
          </cell>
          <cell r="AG31">
            <v>0.5</v>
          </cell>
          <cell r="AH31">
            <v>3.46</v>
          </cell>
          <cell r="AI31">
            <v>40.72</v>
          </cell>
          <cell r="AJ31">
            <v>18.63</v>
          </cell>
          <cell r="AK31">
            <v>608.36</v>
          </cell>
          <cell r="AL31">
            <v>1.03</v>
          </cell>
          <cell r="AM31">
            <v>6.07</v>
          </cell>
          <cell r="AN31">
            <v>220.82</v>
          </cell>
          <cell r="AP31">
            <v>138.16499999999999</v>
          </cell>
          <cell r="AQ31">
            <v>3.1E-2</v>
          </cell>
          <cell r="AR31">
            <v>0.26</v>
          </cell>
          <cell r="AS31">
            <v>199.29400000000001</v>
          </cell>
          <cell r="AU31">
            <v>71.685000000000002</v>
          </cell>
          <cell r="AV31">
            <v>0</v>
          </cell>
          <cell r="AW31">
            <v>0.43</v>
          </cell>
          <cell r="AX31">
            <v>227.58</v>
          </cell>
          <cell r="AZ31">
            <v>293.56</v>
          </cell>
          <cell r="BA31">
            <v>0.30599999999999999</v>
          </cell>
          <cell r="BB31">
            <v>0.46400000000000002</v>
          </cell>
          <cell r="BC31">
            <v>181.97</v>
          </cell>
          <cell r="BE31">
            <v>298.3</v>
          </cell>
          <cell r="BF31">
            <v>0</v>
          </cell>
          <cell r="BJ31">
            <v>1.8662400000000001</v>
          </cell>
          <cell r="BK31">
            <v>262.56</v>
          </cell>
          <cell r="BM31">
            <v>104.88</v>
          </cell>
          <cell r="BN31">
            <v>5.8999999999999997E-2</v>
          </cell>
          <cell r="BO31">
            <v>0</v>
          </cell>
          <cell r="BP31">
            <v>275.44</v>
          </cell>
          <cell r="BQ31">
            <v>244.62</v>
          </cell>
          <cell r="BR31">
            <v>267.13299999999998</v>
          </cell>
          <cell r="BS31">
            <v>0.313</v>
          </cell>
          <cell r="BT31">
            <v>1.3824000000000001</v>
          </cell>
          <cell r="BV31">
            <v>239.41</v>
          </cell>
          <cell r="BX31">
            <v>110.581</v>
          </cell>
          <cell r="BY31">
            <v>0</v>
          </cell>
          <cell r="BZ31">
            <v>0.111</v>
          </cell>
          <cell r="CA31">
            <v>87</v>
          </cell>
          <cell r="CC31">
            <v>240</v>
          </cell>
          <cell r="CD31">
            <v>0.23932800000000001</v>
          </cell>
          <cell r="CE31">
            <v>6.3072000000000003E-2</v>
          </cell>
          <cell r="CF31">
            <v>146.55000000000001</v>
          </cell>
          <cell r="CH31">
            <v>44.01</v>
          </cell>
          <cell r="CI31">
            <v>0</v>
          </cell>
          <cell r="CJ31">
            <v>2.66</v>
          </cell>
          <cell r="CK31">
            <v>55.75</v>
          </cell>
          <cell r="CM31">
            <v>335.03</v>
          </cell>
          <cell r="CN31">
            <v>0.24</v>
          </cell>
          <cell r="CO31">
            <v>0.16</v>
          </cell>
          <cell r="CP31">
            <v>61.44</v>
          </cell>
          <cell r="CR31">
            <v>252.72</v>
          </cell>
          <cell r="CS31">
            <v>0</v>
          </cell>
          <cell r="CT31">
            <v>2</v>
          </cell>
          <cell r="CU31">
            <v>82.08</v>
          </cell>
          <cell r="CW31">
            <v>104.15</v>
          </cell>
          <cell r="CX31">
            <v>0</v>
          </cell>
          <cell r="DA31">
            <v>1.5524789999999999</v>
          </cell>
          <cell r="DB31">
            <v>44.01</v>
          </cell>
          <cell r="DD31">
            <v>142.06200000000001</v>
          </cell>
          <cell r="DE31">
            <v>8.4000000000000005E-2</v>
          </cell>
          <cell r="DF31">
            <v>0.64600000000000002</v>
          </cell>
          <cell r="DG31">
            <v>51.48</v>
          </cell>
          <cell r="DI31">
            <v>59.823999999999998</v>
          </cell>
          <cell r="DJ31">
            <v>0.17</v>
          </cell>
          <cell r="DK31">
            <v>0.32300000000000001</v>
          </cell>
          <cell r="DL31">
            <v>45.29</v>
          </cell>
          <cell r="DN31">
            <v>32.984999999999999</v>
          </cell>
          <cell r="DO31">
            <v>0.10100000000000001</v>
          </cell>
          <cell r="DP31">
            <v>0.153</v>
          </cell>
          <cell r="DQ31">
            <v>34.130000000000003</v>
          </cell>
          <cell r="DS31">
            <v>216.68</v>
          </cell>
          <cell r="DT31">
            <v>0</v>
          </cell>
          <cell r="DU31">
            <v>0.2</v>
          </cell>
          <cell r="DV31">
            <v>26.93</v>
          </cell>
          <cell r="DX31">
            <v>70.641999999999996</v>
          </cell>
          <cell r="DY31">
            <v>0</v>
          </cell>
          <cell r="EE31">
            <v>0.125</v>
          </cell>
          <cell r="EF31">
            <v>64.33</v>
          </cell>
          <cell r="EH31">
            <v>16.420000000000002</v>
          </cell>
          <cell r="EI31">
            <v>0</v>
          </cell>
          <cell r="EM31">
            <v>5.6000000000000001E-2</v>
          </cell>
          <cell r="EN31">
            <v>22.81</v>
          </cell>
          <cell r="EP31">
            <v>6.6680000000000001</v>
          </cell>
          <cell r="EQ31">
            <v>0</v>
          </cell>
          <cell r="ER31">
            <v>0</v>
          </cell>
          <cell r="ES31">
            <v>45.01</v>
          </cell>
          <cell r="EU31">
            <v>14.836</v>
          </cell>
          <cell r="EV31">
            <v>5.0000000000000001E-3</v>
          </cell>
          <cell r="EX31">
            <v>2.7E-2</v>
          </cell>
          <cell r="EY31">
            <v>60.18</v>
          </cell>
          <cell r="FA31">
            <v>6.1159999999999997</v>
          </cell>
          <cell r="FB31">
            <v>0</v>
          </cell>
          <cell r="FC31">
            <v>0</v>
          </cell>
          <cell r="FD31">
            <v>64.09</v>
          </cell>
          <cell r="FF31">
            <v>3.8860000000000001</v>
          </cell>
          <cell r="FG31">
            <v>4.0000000000000001E-3</v>
          </cell>
          <cell r="FH31">
            <v>0</v>
          </cell>
          <cell r="FI31">
            <v>72.38</v>
          </cell>
          <cell r="FK31">
            <v>2.4929999999999999</v>
          </cell>
          <cell r="FL31">
            <v>0</v>
          </cell>
          <cell r="FM31">
            <v>0</v>
          </cell>
          <cell r="FS31">
            <v>124.59</v>
          </cell>
          <cell r="FU31">
            <v>50.4</v>
          </cell>
          <cell r="FV31">
            <v>0.7400639999999985</v>
          </cell>
          <cell r="FW31">
            <v>1.3400639999999999</v>
          </cell>
          <cell r="GB31">
            <v>0</v>
          </cell>
          <cell r="GD31">
            <v>28.024999999999999</v>
          </cell>
          <cell r="GE31">
            <v>35.988</v>
          </cell>
          <cell r="GF31">
            <v>2.2730000000000001</v>
          </cell>
          <cell r="GG31">
            <v>14.696999999999996</v>
          </cell>
          <cell r="GH31">
            <v>4.9340000000000011</v>
          </cell>
          <cell r="GI31">
            <v>17.367000000000001</v>
          </cell>
          <cell r="GJ31">
            <v>0</v>
          </cell>
          <cell r="GK31">
            <v>134.92999999999995</v>
          </cell>
          <cell r="GL31">
            <v>20.889999999999997</v>
          </cell>
          <cell r="GM31">
            <v>150.51999999999998</v>
          </cell>
          <cell r="GN31">
            <v>25.150000000000006</v>
          </cell>
          <cell r="GO31">
            <v>170.51</v>
          </cell>
          <cell r="GP31">
            <v>1.4668415769863012</v>
          </cell>
          <cell r="GQ31">
            <v>1.9019999999999999</v>
          </cell>
          <cell r="GR31">
            <v>0</v>
          </cell>
          <cell r="GS31">
            <v>8.8399999999999963</v>
          </cell>
          <cell r="GT31">
            <v>8.7960000000000012</v>
          </cell>
          <cell r="GU31">
            <v>11.842000000000001</v>
          </cell>
          <cell r="GV31">
            <v>1.9079999999999999</v>
          </cell>
          <cell r="GW31">
            <v>34.316006399999999</v>
          </cell>
          <cell r="GX31">
            <v>1.1990000000000001</v>
          </cell>
          <cell r="GY31">
            <v>1.2167999999999997</v>
          </cell>
          <cell r="GZ31">
            <v>12.578000000000001</v>
          </cell>
          <cell r="HA31">
            <v>35.985599999999998</v>
          </cell>
          <cell r="HB31">
            <v>0.47199999999999992</v>
          </cell>
          <cell r="HC31">
            <v>3.8090000000000011</v>
          </cell>
          <cell r="HD31">
            <v>5.9512320000000036</v>
          </cell>
          <cell r="HE31">
            <v>1.8290880000000003</v>
          </cell>
          <cell r="HF31">
            <v>0.24</v>
          </cell>
          <cell r="HG31">
            <v>30.689999999999998</v>
          </cell>
          <cell r="HH31">
            <v>7.8200000000000012</v>
          </cell>
          <cell r="HI31">
            <v>11.3</v>
          </cell>
          <cell r="HJ31">
            <v>0</v>
          </cell>
          <cell r="HK31">
            <v>80.650000000000048</v>
          </cell>
          <cell r="HL31">
            <v>0</v>
          </cell>
          <cell r="HM31">
            <v>67.590451000000016</v>
          </cell>
          <cell r="HN31">
            <v>6.2639999999999993</v>
          </cell>
          <cell r="HO31">
            <v>19.031000000000002</v>
          </cell>
          <cell r="HP31">
            <v>2.0210000000000004</v>
          </cell>
          <cell r="HQ31">
            <v>8.9190000000000005</v>
          </cell>
          <cell r="HR31">
            <v>2.016</v>
          </cell>
          <cell r="HS31">
            <v>4.3979999999999988</v>
          </cell>
          <cell r="HT31">
            <v>0</v>
          </cell>
          <cell r="HU31">
            <v>5.8000000000000025</v>
          </cell>
          <cell r="HV31">
            <v>0</v>
          </cell>
          <cell r="HW31">
            <v>3.6160000000000001</v>
          </cell>
          <cell r="HX31">
            <v>0</v>
          </cell>
          <cell r="HY31">
            <v>1.7120000000000002</v>
          </cell>
          <cell r="HZ31">
            <v>0.17800000000000005</v>
          </cell>
          <cell r="IA31">
            <v>5.6000000000000001E-2</v>
          </cell>
          <cell r="IB31">
            <v>9.7000000000000031E-2</v>
          </cell>
          <cell r="IC31">
            <v>0.8110000000000005</v>
          </cell>
          <cell r="ID31">
            <v>1.2E-2</v>
          </cell>
          <cell r="IE31">
            <v>0</v>
          </cell>
          <cell r="IF31">
            <v>5.0000000000000017E-2</v>
          </cell>
          <cell r="IG31">
            <v>0</v>
          </cell>
          <cell r="IH31">
            <v>4.0000000000000001E-3</v>
          </cell>
          <cell r="II31">
            <v>0</v>
          </cell>
          <cell r="IJ31">
            <v>0</v>
          </cell>
          <cell r="IK31">
            <v>0</v>
          </cell>
          <cell r="IL31">
            <v>22.781855999999976</v>
          </cell>
          <cell r="IM31">
            <v>38.861855999999968</v>
          </cell>
        </row>
        <row r="32">
          <cell r="A32">
            <v>41669</v>
          </cell>
          <cell r="B32">
            <v>30</v>
          </cell>
          <cell r="C32">
            <v>1</v>
          </cell>
          <cell r="D32">
            <v>2014</v>
          </cell>
          <cell r="E32" t="str">
            <v>3012014</v>
          </cell>
          <cell r="F32">
            <v>283.875</v>
          </cell>
          <cell r="G32">
            <v>259.07</v>
          </cell>
          <cell r="H32">
            <v>88.906000000000006</v>
          </cell>
          <cell r="I32">
            <v>0.871</v>
          </cell>
          <cell r="J32">
            <v>0.66600000000000004</v>
          </cell>
          <cell r="K32">
            <v>351</v>
          </cell>
          <cell r="M32">
            <v>180.72</v>
          </cell>
          <cell r="N32">
            <v>0</v>
          </cell>
          <cell r="O32">
            <v>0.379</v>
          </cell>
          <cell r="P32">
            <v>370.47699999999998</v>
          </cell>
          <cell r="R32">
            <v>121.00700000000001</v>
          </cell>
          <cell r="S32">
            <v>0.16600000000000001</v>
          </cell>
          <cell r="T32">
            <v>0.433</v>
          </cell>
          <cell r="U32">
            <v>158.84</v>
          </cell>
          <cell r="W32">
            <v>772.8</v>
          </cell>
          <cell r="X32">
            <v>0</v>
          </cell>
          <cell r="AC32">
            <v>5.0599999999999996</v>
          </cell>
          <cell r="AD32">
            <v>116.62</v>
          </cell>
          <cell r="AF32">
            <v>447.05</v>
          </cell>
          <cell r="AG32">
            <v>0.51</v>
          </cell>
          <cell r="AH32">
            <v>3.46</v>
          </cell>
          <cell r="AI32">
            <v>40.68</v>
          </cell>
          <cell r="AJ32">
            <v>18.64</v>
          </cell>
          <cell r="AK32">
            <v>602.84</v>
          </cell>
          <cell r="AL32">
            <v>1.0900000000000001</v>
          </cell>
          <cell r="AM32">
            <v>6.13</v>
          </cell>
          <cell r="AN32">
            <v>220.8</v>
          </cell>
          <cell r="AP32">
            <v>137.85</v>
          </cell>
          <cell r="AQ32">
            <v>4.2000000000000003E-2</v>
          </cell>
          <cell r="AR32">
            <v>0.26</v>
          </cell>
          <cell r="AS32">
            <v>199.274</v>
          </cell>
          <cell r="AU32">
            <v>71.194999999999993</v>
          </cell>
          <cell r="AV32">
            <v>0</v>
          </cell>
          <cell r="AW32">
            <v>0.43</v>
          </cell>
          <cell r="AX32">
            <v>227.57</v>
          </cell>
          <cell r="AZ32">
            <v>293.24</v>
          </cell>
          <cell r="BA32">
            <v>0.32500000000000001</v>
          </cell>
          <cell r="BB32">
            <v>0.46400000000000002</v>
          </cell>
          <cell r="BC32">
            <v>181.935</v>
          </cell>
          <cell r="BE32">
            <v>296.32499999999999</v>
          </cell>
          <cell r="BF32">
            <v>0</v>
          </cell>
          <cell r="BJ32">
            <v>1.9916928</v>
          </cell>
          <cell r="BK32">
            <v>262.56</v>
          </cell>
          <cell r="BM32">
            <v>104.88</v>
          </cell>
          <cell r="BN32">
            <v>0.06</v>
          </cell>
          <cell r="BO32">
            <v>0</v>
          </cell>
          <cell r="BP32">
            <v>275.41000000000003</v>
          </cell>
          <cell r="BQ32">
            <v>244.62</v>
          </cell>
          <cell r="BR32">
            <v>265.96899999999999</v>
          </cell>
          <cell r="BS32">
            <v>0.442</v>
          </cell>
          <cell r="BT32">
            <v>1.3824000000000001</v>
          </cell>
          <cell r="BV32">
            <v>239.4</v>
          </cell>
          <cell r="BX32">
            <v>110.39700000000001</v>
          </cell>
          <cell r="BY32">
            <v>3.9E-2</v>
          </cell>
          <cell r="BZ32">
            <v>0.222</v>
          </cell>
          <cell r="CA32">
            <v>86.99</v>
          </cell>
          <cell r="CC32">
            <v>239.5</v>
          </cell>
          <cell r="CD32">
            <v>0</v>
          </cell>
          <cell r="CE32">
            <v>6.3072000000000003E-2</v>
          </cell>
          <cell r="CF32">
            <v>146.22999999999999</v>
          </cell>
          <cell r="CH32">
            <v>41.26</v>
          </cell>
          <cell r="CI32">
            <v>0</v>
          </cell>
          <cell r="CJ32">
            <v>2.6</v>
          </cell>
          <cell r="CK32">
            <v>55.75</v>
          </cell>
          <cell r="CM32">
            <v>335.03</v>
          </cell>
          <cell r="CN32">
            <v>0.24</v>
          </cell>
          <cell r="CO32">
            <v>0.16</v>
          </cell>
          <cell r="CP32">
            <v>61.38</v>
          </cell>
          <cell r="CR32">
            <v>250.44</v>
          </cell>
          <cell r="CS32">
            <v>0</v>
          </cell>
          <cell r="CT32">
            <v>2</v>
          </cell>
          <cell r="CU32">
            <v>81.66</v>
          </cell>
          <cell r="CW32">
            <v>102.7</v>
          </cell>
          <cell r="CX32">
            <v>0</v>
          </cell>
          <cell r="DA32">
            <v>1.4380840000000001</v>
          </cell>
          <cell r="DB32">
            <v>43.98</v>
          </cell>
          <cell r="DD32">
            <v>141.44300000000001</v>
          </cell>
          <cell r="DE32">
            <v>0.1</v>
          </cell>
          <cell r="DF32">
            <v>0.625</v>
          </cell>
          <cell r="DG32">
            <v>51.44</v>
          </cell>
          <cell r="DI32">
            <v>59.332999999999998</v>
          </cell>
          <cell r="DJ32">
            <v>0</v>
          </cell>
          <cell r="DK32">
            <v>0.32100000000000001</v>
          </cell>
          <cell r="DL32">
            <v>45.28</v>
          </cell>
          <cell r="DN32">
            <v>32.889000000000003</v>
          </cell>
          <cell r="DO32">
            <v>0.1</v>
          </cell>
          <cell r="DP32">
            <v>0.153</v>
          </cell>
          <cell r="DQ32">
            <v>34.119999999999997</v>
          </cell>
          <cell r="DS32">
            <v>216.32</v>
          </cell>
          <cell r="DT32">
            <v>0</v>
          </cell>
          <cell r="DU32">
            <v>0.2</v>
          </cell>
          <cell r="DV32">
            <v>26.91</v>
          </cell>
          <cell r="DX32">
            <v>70.424999999999997</v>
          </cell>
          <cell r="DY32">
            <v>0</v>
          </cell>
          <cell r="EE32">
            <v>0.16300000000000001</v>
          </cell>
          <cell r="EF32">
            <v>64.3</v>
          </cell>
          <cell r="EH32">
            <v>16.3</v>
          </cell>
          <cell r="EI32">
            <v>0</v>
          </cell>
          <cell r="EM32">
            <v>5.6000000000000001E-2</v>
          </cell>
          <cell r="EN32">
            <v>22.8</v>
          </cell>
          <cell r="EP32">
            <v>6.65</v>
          </cell>
          <cell r="EQ32">
            <v>0</v>
          </cell>
          <cell r="ER32">
            <v>0</v>
          </cell>
          <cell r="ES32">
            <v>45</v>
          </cell>
          <cell r="EU32">
            <v>14.8</v>
          </cell>
          <cell r="EV32">
            <v>5.0000000000000001E-3</v>
          </cell>
          <cell r="EX32">
            <v>2.8000000000000001E-2</v>
          </cell>
          <cell r="EY32">
            <v>60.17</v>
          </cell>
          <cell r="FA32">
            <v>6.1040000000000001</v>
          </cell>
          <cell r="FB32">
            <v>0</v>
          </cell>
          <cell r="FC32">
            <v>0</v>
          </cell>
          <cell r="FD32">
            <v>64.069999999999993</v>
          </cell>
          <cell r="FF32">
            <v>3.867</v>
          </cell>
          <cell r="FG32">
            <v>0</v>
          </cell>
          <cell r="FH32">
            <v>0</v>
          </cell>
          <cell r="FI32">
            <v>72.36</v>
          </cell>
          <cell r="FK32">
            <v>2.4790000000000001</v>
          </cell>
          <cell r="FL32">
            <v>0</v>
          </cell>
          <cell r="FM32">
            <v>0</v>
          </cell>
          <cell r="FS32">
            <v>124.53</v>
          </cell>
          <cell r="FU32">
            <v>49.8</v>
          </cell>
          <cell r="FV32">
            <v>0.7400639999999985</v>
          </cell>
          <cell r="FW32">
            <v>1.3400639999999999</v>
          </cell>
          <cell r="GB32">
            <v>0</v>
          </cell>
          <cell r="GD32">
            <v>28.895999999999997</v>
          </cell>
          <cell r="GE32">
            <v>36.653999999999996</v>
          </cell>
          <cell r="GF32">
            <v>2.2730000000000001</v>
          </cell>
          <cell r="GG32">
            <v>15.075999999999995</v>
          </cell>
          <cell r="GH32">
            <v>5.1000000000000014</v>
          </cell>
          <cell r="GI32">
            <v>17.8</v>
          </cell>
          <cell r="GJ32">
            <v>0</v>
          </cell>
          <cell r="GK32">
            <v>139.98999999999995</v>
          </cell>
          <cell r="GL32">
            <v>21.4</v>
          </cell>
          <cell r="GM32">
            <v>153.97999999999999</v>
          </cell>
          <cell r="GN32">
            <v>26.240000000000006</v>
          </cell>
          <cell r="GO32">
            <v>176.64</v>
          </cell>
          <cell r="GP32">
            <v>1.5088415769863013</v>
          </cell>
          <cell r="GQ32">
            <v>2.1619999999999999</v>
          </cell>
          <cell r="GR32">
            <v>0</v>
          </cell>
          <cell r="GS32">
            <v>9.269999999999996</v>
          </cell>
          <cell r="GT32">
            <v>9.1210000000000004</v>
          </cell>
          <cell r="GU32">
            <v>12.306000000000001</v>
          </cell>
          <cell r="GV32">
            <v>1.9079999999999999</v>
          </cell>
          <cell r="GW32">
            <v>36.307699200000002</v>
          </cell>
          <cell r="GX32">
            <v>1.2590000000000001</v>
          </cell>
          <cell r="GY32">
            <v>1.2167999999999997</v>
          </cell>
          <cell r="GZ32">
            <v>13.020000000000001</v>
          </cell>
          <cell r="HA32">
            <v>37.367999999999995</v>
          </cell>
          <cell r="HB32">
            <v>0.5109999999999999</v>
          </cell>
          <cell r="HC32">
            <v>4.0310000000000015</v>
          </cell>
          <cell r="HD32">
            <v>5.9512320000000036</v>
          </cell>
          <cell r="HE32">
            <v>1.8921600000000003</v>
          </cell>
          <cell r="HF32">
            <v>0.24</v>
          </cell>
          <cell r="HG32">
            <v>33.29</v>
          </cell>
          <cell r="HH32">
            <v>8.06</v>
          </cell>
          <cell r="HI32">
            <v>11.46</v>
          </cell>
          <cell r="HJ32">
            <v>0</v>
          </cell>
          <cell r="HK32">
            <v>82.650000000000048</v>
          </cell>
          <cell r="HL32">
            <v>0</v>
          </cell>
          <cell r="HM32">
            <v>69.028535000000019</v>
          </cell>
          <cell r="HN32">
            <v>6.363999999999999</v>
          </cell>
          <cell r="HO32">
            <v>19.656000000000002</v>
          </cell>
          <cell r="HP32">
            <v>2.0210000000000004</v>
          </cell>
          <cell r="HQ32">
            <v>9.24</v>
          </cell>
          <cell r="HR32">
            <v>2.1160000000000001</v>
          </cell>
          <cell r="HS32">
            <v>4.5509999999999984</v>
          </cell>
          <cell r="HT32">
            <v>0</v>
          </cell>
          <cell r="HU32">
            <v>6.0000000000000027</v>
          </cell>
          <cell r="HV32">
            <v>0</v>
          </cell>
          <cell r="HW32">
            <v>3.7789999999999999</v>
          </cell>
          <cell r="HX32">
            <v>0</v>
          </cell>
          <cell r="HY32">
            <v>1.7680000000000002</v>
          </cell>
          <cell r="HZ32">
            <v>0.17800000000000005</v>
          </cell>
          <cell r="IA32">
            <v>5.6000000000000001E-2</v>
          </cell>
          <cell r="IB32">
            <v>0.10200000000000004</v>
          </cell>
          <cell r="IC32">
            <v>0.83900000000000052</v>
          </cell>
          <cell r="ID32">
            <v>1.2E-2</v>
          </cell>
          <cell r="IE32">
            <v>0</v>
          </cell>
          <cell r="IF32">
            <v>5.0000000000000017E-2</v>
          </cell>
          <cell r="IG32">
            <v>0</v>
          </cell>
          <cell r="IH32">
            <v>4.0000000000000001E-3</v>
          </cell>
          <cell r="II32">
            <v>0</v>
          </cell>
          <cell r="IJ32">
            <v>0</v>
          </cell>
          <cell r="IK32">
            <v>0</v>
          </cell>
          <cell r="IL32">
            <v>23.521919999999973</v>
          </cell>
          <cell r="IM32">
            <v>40.201919999999966</v>
          </cell>
        </row>
        <row r="33">
          <cell r="A33">
            <v>41670</v>
          </cell>
          <cell r="B33">
            <v>31</v>
          </cell>
          <cell r="C33">
            <v>1</v>
          </cell>
          <cell r="D33">
            <v>2014</v>
          </cell>
          <cell r="E33" t="str">
            <v>3112014</v>
          </cell>
          <cell r="F33">
            <v>283.89999999999998</v>
          </cell>
          <cell r="G33">
            <v>259.07</v>
          </cell>
          <cell r="H33">
            <v>89.248999999999995</v>
          </cell>
          <cell r="I33">
            <v>1.03</v>
          </cell>
          <cell r="J33">
            <v>0.68700000000000006</v>
          </cell>
          <cell r="K33">
            <v>350.86</v>
          </cell>
          <cell r="M33">
            <v>178.89400000000001</v>
          </cell>
          <cell r="N33">
            <v>0</v>
          </cell>
          <cell r="O33">
            <v>0.64800000000000002</v>
          </cell>
          <cell r="P33">
            <v>370.46199999999999</v>
          </cell>
          <cell r="R33">
            <v>120.881</v>
          </cell>
          <cell r="S33">
            <v>0.17399999999999999</v>
          </cell>
          <cell r="T33">
            <v>0.27300000000000002</v>
          </cell>
          <cell r="U33">
            <v>158.81</v>
          </cell>
          <cell r="W33">
            <v>767.7</v>
          </cell>
          <cell r="X33">
            <v>0</v>
          </cell>
          <cell r="AC33">
            <v>5.09</v>
          </cell>
          <cell r="AD33">
            <v>116.5</v>
          </cell>
          <cell r="AF33">
            <v>443.75</v>
          </cell>
          <cell r="AG33">
            <v>0.24</v>
          </cell>
          <cell r="AH33">
            <v>3.46</v>
          </cell>
          <cell r="AI33">
            <v>40.630000000000003</v>
          </cell>
          <cell r="AJ33">
            <v>18.649999999999999</v>
          </cell>
          <cell r="AK33">
            <v>595.94000000000005</v>
          </cell>
          <cell r="AL33">
            <v>0</v>
          </cell>
          <cell r="AM33">
            <v>6.11</v>
          </cell>
          <cell r="AN33">
            <v>220.78</v>
          </cell>
          <cell r="AP33">
            <v>137.535</v>
          </cell>
          <cell r="AQ33">
            <v>0</v>
          </cell>
          <cell r="AR33">
            <v>3.3000000000000002E-2</v>
          </cell>
          <cell r="AS33">
            <v>199.25</v>
          </cell>
          <cell r="AU33">
            <v>70.606999999999999</v>
          </cell>
          <cell r="AV33">
            <v>0</v>
          </cell>
          <cell r="AW33">
            <v>0.52</v>
          </cell>
          <cell r="AX33">
            <v>227.56</v>
          </cell>
          <cell r="AZ33">
            <v>292.92</v>
          </cell>
          <cell r="BA33">
            <v>0.307</v>
          </cell>
          <cell r="BB33">
            <v>0.46300000000000002</v>
          </cell>
          <cell r="BC33">
            <v>181.9</v>
          </cell>
          <cell r="BE33">
            <v>294.35000000000002</v>
          </cell>
          <cell r="BF33">
            <v>0</v>
          </cell>
          <cell r="BJ33">
            <v>1.9695743999999999</v>
          </cell>
          <cell r="BK33">
            <v>262.56</v>
          </cell>
          <cell r="BM33">
            <v>104.88</v>
          </cell>
          <cell r="BN33">
            <v>0.06</v>
          </cell>
          <cell r="BO33">
            <v>0</v>
          </cell>
          <cell r="BP33">
            <v>275.36</v>
          </cell>
          <cell r="BQ33">
            <v>244.62</v>
          </cell>
          <cell r="BR33">
            <v>264.87900000000002</v>
          </cell>
          <cell r="BS33">
            <v>0.504</v>
          </cell>
          <cell r="BT33">
            <v>1.3824000000000001</v>
          </cell>
          <cell r="BV33">
            <v>239.38</v>
          </cell>
          <cell r="BX33">
            <v>110.03</v>
          </cell>
          <cell r="BY33">
            <v>0</v>
          </cell>
          <cell r="BZ33">
            <v>0.222</v>
          </cell>
          <cell r="CA33">
            <v>86.99</v>
          </cell>
          <cell r="CC33">
            <v>239.5</v>
          </cell>
          <cell r="CD33">
            <v>0.23932800000000001</v>
          </cell>
          <cell r="CE33">
            <v>6.3072000000000003E-2</v>
          </cell>
          <cell r="CF33">
            <v>145.91</v>
          </cell>
          <cell r="CH33">
            <v>38.549999999999997</v>
          </cell>
          <cell r="CI33">
            <v>0</v>
          </cell>
          <cell r="CJ33">
            <v>2.67</v>
          </cell>
          <cell r="CK33">
            <v>55.75</v>
          </cell>
          <cell r="CM33">
            <v>335.03</v>
          </cell>
          <cell r="CN33">
            <v>0.24</v>
          </cell>
          <cell r="CO33">
            <v>0.16</v>
          </cell>
          <cell r="CP33">
            <v>61.32</v>
          </cell>
          <cell r="CR33">
            <v>248.16</v>
          </cell>
          <cell r="CS33">
            <v>0</v>
          </cell>
          <cell r="CT33">
            <v>2</v>
          </cell>
          <cell r="CU33">
            <v>81.260000000000005</v>
          </cell>
          <cell r="CW33">
            <v>101.32</v>
          </cell>
          <cell r="CX33">
            <v>0</v>
          </cell>
          <cell r="DA33">
            <v>1.360004</v>
          </cell>
          <cell r="DB33">
            <v>43.95</v>
          </cell>
          <cell r="DD33">
            <v>140.84299999999999</v>
          </cell>
          <cell r="DE33">
            <v>0.155</v>
          </cell>
          <cell r="DF33">
            <v>0.66100000000000003</v>
          </cell>
          <cell r="DG33">
            <v>51.41</v>
          </cell>
          <cell r="DI33">
            <v>59.039000000000001</v>
          </cell>
          <cell r="DJ33">
            <v>7.1999999999999995E-2</v>
          </cell>
          <cell r="DK33">
            <v>0.32100000000000001</v>
          </cell>
          <cell r="DL33">
            <v>45.27</v>
          </cell>
          <cell r="DN33">
            <v>32.793999999999997</v>
          </cell>
          <cell r="DO33">
            <v>0.1</v>
          </cell>
          <cell r="DP33">
            <v>0.152</v>
          </cell>
          <cell r="DQ33">
            <v>34.1</v>
          </cell>
          <cell r="DS33">
            <v>215.6</v>
          </cell>
          <cell r="DT33">
            <v>0</v>
          </cell>
          <cell r="DU33">
            <v>0.2</v>
          </cell>
          <cell r="DV33">
            <v>26.89</v>
          </cell>
          <cell r="DX33">
            <v>70.207999999999998</v>
          </cell>
          <cell r="DY33">
            <v>0</v>
          </cell>
          <cell r="EE33">
            <v>0.159</v>
          </cell>
          <cell r="EF33">
            <v>64.28</v>
          </cell>
          <cell r="EH33">
            <v>16.22</v>
          </cell>
          <cell r="EI33">
            <v>0</v>
          </cell>
          <cell r="EM33">
            <v>5.5E-2</v>
          </cell>
          <cell r="EN33">
            <v>22.79</v>
          </cell>
          <cell r="EP33">
            <v>6.6310000000000002</v>
          </cell>
          <cell r="EQ33">
            <v>0</v>
          </cell>
          <cell r="ER33">
            <v>0</v>
          </cell>
          <cell r="ES33">
            <v>44.98</v>
          </cell>
          <cell r="EU33">
            <v>14.738</v>
          </cell>
          <cell r="EV33">
            <v>0</v>
          </cell>
          <cell r="EX33">
            <v>2.7E-2</v>
          </cell>
          <cell r="EY33">
            <v>60.15</v>
          </cell>
          <cell r="FA33">
            <v>6.08</v>
          </cell>
          <cell r="FB33">
            <v>0</v>
          </cell>
          <cell r="FC33">
            <v>0</v>
          </cell>
          <cell r="FD33">
            <v>64.06</v>
          </cell>
          <cell r="FF33">
            <v>3.8570000000000002</v>
          </cell>
          <cell r="FG33">
            <v>0</v>
          </cell>
          <cell r="FH33">
            <v>0</v>
          </cell>
          <cell r="FI33">
            <v>72.34</v>
          </cell>
          <cell r="FK33">
            <v>2.464</v>
          </cell>
          <cell r="FL33">
            <v>0</v>
          </cell>
          <cell r="FM33">
            <v>0</v>
          </cell>
          <cell r="FS33">
            <v>124.47</v>
          </cell>
          <cell r="FU33">
            <v>49.23</v>
          </cell>
          <cell r="FV33">
            <v>0.77006399999999964</v>
          </cell>
          <cell r="FW33">
            <v>1.3400639999999999</v>
          </cell>
          <cell r="GB33">
            <v>0</v>
          </cell>
          <cell r="GD33">
            <v>29.925999999999998</v>
          </cell>
          <cell r="GE33">
            <v>37.340999999999994</v>
          </cell>
          <cell r="GF33">
            <v>2.2730000000000001</v>
          </cell>
          <cell r="GG33">
            <v>15.723999999999995</v>
          </cell>
          <cell r="GH33">
            <v>5.2740000000000018</v>
          </cell>
          <cell r="GI33">
            <v>18.073</v>
          </cell>
          <cell r="GJ33">
            <v>0</v>
          </cell>
          <cell r="GK33">
            <v>145.07999999999996</v>
          </cell>
          <cell r="GL33">
            <v>21.639999999999997</v>
          </cell>
          <cell r="GM33">
            <v>157.44</v>
          </cell>
          <cell r="GN33">
            <v>26.240000000000006</v>
          </cell>
          <cell r="GO33">
            <v>182.75</v>
          </cell>
          <cell r="GP33">
            <v>1.5088415769863013</v>
          </cell>
          <cell r="GQ33">
            <v>2.1949999999999998</v>
          </cell>
          <cell r="GR33">
            <v>0</v>
          </cell>
          <cell r="GS33">
            <v>9.7899999999999956</v>
          </cell>
          <cell r="GT33">
            <v>9.4280000000000008</v>
          </cell>
          <cell r="GU33">
            <v>12.769</v>
          </cell>
          <cell r="GV33">
            <v>1.9079999999999999</v>
          </cell>
          <cell r="GW33">
            <v>38.277273600000001</v>
          </cell>
          <cell r="GX33">
            <v>1.3190000000000002</v>
          </cell>
          <cell r="GY33">
            <v>1.2167999999999997</v>
          </cell>
          <cell r="GZ33">
            <v>13.524000000000001</v>
          </cell>
          <cell r="HA33">
            <v>38.750399999999992</v>
          </cell>
          <cell r="HB33">
            <v>0.5109999999999999</v>
          </cell>
          <cell r="HC33">
            <v>4.2530000000000019</v>
          </cell>
          <cell r="HD33">
            <v>6.1905600000000041</v>
          </cell>
          <cell r="HE33">
            <v>1.9552320000000003</v>
          </cell>
          <cell r="HF33">
            <v>0.24</v>
          </cell>
          <cell r="HG33">
            <v>35.96</v>
          </cell>
          <cell r="HH33">
            <v>8.3000000000000007</v>
          </cell>
          <cell r="HI33">
            <v>11.620000000000001</v>
          </cell>
          <cell r="HJ33">
            <v>0</v>
          </cell>
          <cell r="HK33">
            <v>84.650000000000048</v>
          </cell>
          <cell r="HL33">
            <v>0</v>
          </cell>
          <cell r="HM33">
            <v>70.388539000000023</v>
          </cell>
          <cell r="HN33">
            <v>6.5189999999999992</v>
          </cell>
          <cell r="HO33">
            <v>20.317000000000004</v>
          </cell>
          <cell r="HP33">
            <v>2.0930000000000004</v>
          </cell>
          <cell r="HQ33">
            <v>9.5609999999999999</v>
          </cell>
          <cell r="HR33">
            <v>2.2160000000000002</v>
          </cell>
          <cell r="HS33">
            <v>4.7029999999999985</v>
          </cell>
          <cell r="HT33">
            <v>0</v>
          </cell>
          <cell r="HU33">
            <v>6.2000000000000028</v>
          </cell>
          <cell r="HV33">
            <v>0</v>
          </cell>
          <cell r="HW33">
            <v>3.9379999999999997</v>
          </cell>
          <cell r="HX33">
            <v>0</v>
          </cell>
          <cell r="HY33">
            <v>1.8230000000000002</v>
          </cell>
          <cell r="HZ33">
            <v>0.17800000000000005</v>
          </cell>
          <cell r="IA33">
            <v>5.6000000000000001E-2</v>
          </cell>
          <cell r="IB33">
            <v>0.10200000000000004</v>
          </cell>
          <cell r="IC33">
            <v>0.86600000000000055</v>
          </cell>
          <cell r="ID33">
            <v>1.2E-2</v>
          </cell>
          <cell r="IE33">
            <v>0</v>
          </cell>
          <cell r="IF33">
            <v>5.0000000000000017E-2</v>
          </cell>
          <cell r="IG33">
            <v>0</v>
          </cell>
          <cell r="IH33">
            <v>4.0000000000000001E-3</v>
          </cell>
          <cell r="II33">
            <v>0</v>
          </cell>
          <cell r="IJ33">
            <v>0</v>
          </cell>
          <cell r="IK33">
            <v>0</v>
          </cell>
          <cell r="IL33">
            <v>24.291983999999971</v>
          </cell>
          <cell r="IM33">
            <v>41.541983999999964</v>
          </cell>
        </row>
        <row r="34">
          <cell r="A34">
            <v>41671</v>
          </cell>
          <cell r="B34">
            <v>1</v>
          </cell>
          <cell r="C34">
            <v>2</v>
          </cell>
          <cell r="D34">
            <v>2014</v>
          </cell>
          <cell r="E34" t="str">
            <v>122014</v>
          </cell>
          <cell r="F34">
            <v>283.97000000000003</v>
          </cell>
          <cell r="G34">
            <v>259.07</v>
          </cell>
          <cell r="H34">
            <v>90.21</v>
          </cell>
          <cell r="I34">
            <v>1.651</v>
          </cell>
          <cell r="J34">
            <v>0.69</v>
          </cell>
          <cell r="K34">
            <v>350.75</v>
          </cell>
          <cell r="M34">
            <v>177.46</v>
          </cell>
          <cell r="N34">
            <v>0</v>
          </cell>
          <cell r="O34">
            <v>1.3280000000000001</v>
          </cell>
          <cell r="P34">
            <v>370.43700000000001</v>
          </cell>
          <cell r="R34">
            <v>120.67100000000001</v>
          </cell>
          <cell r="S34">
            <v>0.121</v>
          </cell>
          <cell r="T34">
            <v>0.30399999999999999</v>
          </cell>
          <cell r="U34">
            <v>158.78</v>
          </cell>
          <cell r="W34">
            <v>762.6</v>
          </cell>
          <cell r="X34">
            <v>0</v>
          </cell>
          <cell r="AC34">
            <v>5.07</v>
          </cell>
          <cell r="AD34">
            <v>116.39</v>
          </cell>
          <cell r="AF34">
            <v>440.73</v>
          </cell>
          <cell r="AG34">
            <v>0.51</v>
          </cell>
          <cell r="AH34">
            <v>3.46</v>
          </cell>
          <cell r="AI34">
            <v>40.590000000000003</v>
          </cell>
          <cell r="AJ34">
            <v>18.64</v>
          </cell>
          <cell r="AK34">
            <v>590.41999999999996</v>
          </cell>
          <cell r="AL34">
            <v>0</v>
          </cell>
          <cell r="AM34">
            <v>4.3600000000000003</v>
          </cell>
          <cell r="AN34">
            <v>220.75</v>
          </cell>
          <cell r="AP34">
            <v>137.06299999999999</v>
          </cell>
          <cell r="AQ34">
            <v>1.9E-2</v>
          </cell>
          <cell r="AR34">
            <v>0.41</v>
          </cell>
          <cell r="AS34">
            <v>199.22499999999999</v>
          </cell>
          <cell r="AU34">
            <v>69.994</v>
          </cell>
          <cell r="AV34">
            <v>0</v>
          </cell>
          <cell r="AW34">
            <v>0.52</v>
          </cell>
          <cell r="AX34">
            <v>227.54</v>
          </cell>
          <cell r="AZ34">
            <v>292.27999999999997</v>
          </cell>
          <cell r="BA34">
            <v>0</v>
          </cell>
          <cell r="BB34">
            <v>0.46300000000000002</v>
          </cell>
          <cell r="BC34">
            <v>181.875</v>
          </cell>
          <cell r="BE34">
            <v>292.935</v>
          </cell>
          <cell r="BF34">
            <v>0</v>
          </cell>
          <cell r="BJ34">
            <v>1.2979872000000001</v>
          </cell>
          <cell r="BK34">
            <v>262.56</v>
          </cell>
          <cell r="BM34">
            <v>104.88</v>
          </cell>
          <cell r="BN34">
            <v>5.8999999999999997E-2</v>
          </cell>
          <cell r="BO34">
            <v>0</v>
          </cell>
          <cell r="BP34">
            <v>275.33</v>
          </cell>
          <cell r="BQ34">
            <v>244.62</v>
          </cell>
          <cell r="BR34">
            <v>263.96800000000002</v>
          </cell>
          <cell r="BS34">
            <v>0.70699999999999996</v>
          </cell>
          <cell r="BT34">
            <v>1.3824000000000001</v>
          </cell>
          <cell r="BV34">
            <v>239.35</v>
          </cell>
          <cell r="BX34">
            <v>109.479</v>
          </cell>
          <cell r="BY34">
            <v>0</v>
          </cell>
          <cell r="BZ34">
            <v>0.16700000000000001</v>
          </cell>
          <cell r="CA34">
            <v>86.99</v>
          </cell>
          <cell r="CC34">
            <v>239.5</v>
          </cell>
          <cell r="CD34">
            <v>0.25919999999999999</v>
          </cell>
          <cell r="CE34">
            <v>6.3072000000000003E-2</v>
          </cell>
          <cell r="CF34">
            <v>145.56</v>
          </cell>
          <cell r="CH34">
            <v>35.82</v>
          </cell>
          <cell r="CI34">
            <v>0</v>
          </cell>
          <cell r="CJ34">
            <v>2.6</v>
          </cell>
          <cell r="CK34">
            <v>55.75</v>
          </cell>
          <cell r="CM34">
            <v>335.03</v>
          </cell>
          <cell r="CN34">
            <v>0.24</v>
          </cell>
          <cell r="CO34">
            <v>0.16</v>
          </cell>
          <cell r="CP34">
            <v>61.27</v>
          </cell>
          <cell r="CR34">
            <v>246.26</v>
          </cell>
          <cell r="CS34">
            <v>0</v>
          </cell>
          <cell r="CT34">
            <v>1.47</v>
          </cell>
          <cell r="CU34">
            <v>80.900000000000006</v>
          </cell>
          <cell r="CW34">
            <v>100.09</v>
          </cell>
          <cell r="CX34">
            <v>0</v>
          </cell>
          <cell r="DA34">
            <v>1.2124980000000001</v>
          </cell>
          <cell r="DB34">
            <v>43.92</v>
          </cell>
          <cell r="DD34">
            <v>140.244</v>
          </cell>
          <cell r="DE34">
            <v>0</v>
          </cell>
          <cell r="DF34">
            <v>0.66400000000000003</v>
          </cell>
          <cell r="DG34">
            <v>51.38</v>
          </cell>
          <cell r="DI34">
            <v>58.746000000000002</v>
          </cell>
          <cell r="DJ34">
            <v>6.6000000000000003E-2</v>
          </cell>
          <cell r="DK34">
            <v>0.315</v>
          </cell>
          <cell r="DL34">
            <v>45.26</v>
          </cell>
          <cell r="DN34">
            <v>32.698999999999998</v>
          </cell>
          <cell r="DO34">
            <v>0.1</v>
          </cell>
          <cell r="DP34">
            <v>0.152</v>
          </cell>
          <cell r="DQ34">
            <v>34.090000000000003</v>
          </cell>
          <cell r="DS34">
            <v>215.24</v>
          </cell>
          <cell r="DT34">
            <v>0</v>
          </cell>
          <cell r="DU34">
            <v>0.2</v>
          </cell>
          <cell r="DV34">
            <v>26.86</v>
          </cell>
          <cell r="DX34">
            <v>69.831999999999994</v>
          </cell>
          <cell r="DY34">
            <v>0</v>
          </cell>
          <cell r="EE34">
            <v>0.14099999999999999</v>
          </cell>
          <cell r="EF34">
            <v>64.25</v>
          </cell>
          <cell r="EH34">
            <v>16.100000000000001</v>
          </cell>
          <cell r="EI34">
            <v>0</v>
          </cell>
          <cell r="EM34">
            <v>5.6000000000000001E-2</v>
          </cell>
          <cell r="EN34">
            <v>22.78</v>
          </cell>
          <cell r="EP34">
            <v>6.6130000000000004</v>
          </cell>
          <cell r="EQ34">
            <v>0</v>
          </cell>
          <cell r="ER34">
            <v>0</v>
          </cell>
          <cell r="ES34">
            <v>44.96</v>
          </cell>
          <cell r="EU34">
            <v>14.677</v>
          </cell>
          <cell r="EV34">
            <v>0</v>
          </cell>
          <cell r="EX34">
            <v>2.8000000000000001E-2</v>
          </cell>
          <cell r="EY34">
            <v>60.13</v>
          </cell>
          <cell r="FA34">
            <v>6.056</v>
          </cell>
          <cell r="FB34">
            <v>0</v>
          </cell>
          <cell r="FC34">
            <v>0</v>
          </cell>
          <cell r="FD34">
            <v>64.03</v>
          </cell>
          <cell r="FF34">
            <v>3.8279999999999998</v>
          </cell>
          <cell r="FG34">
            <v>0</v>
          </cell>
          <cell r="FH34">
            <v>0</v>
          </cell>
          <cell r="FI34">
            <v>72.319999999999993</v>
          </cell>
          <cell r="FK34">
            <v>2.4500000000000002</v>
          </cell>
          <cell r="FL34">
            <v>0</v>
          </cell>
          <cell r="FM34">
            <v>0</v>
          </cell>
          <cell r="FS34">
            <v>124.43</v>
          </cell>
          <cell r="FU34">
            <v>48.87</v>
          </cell>
          <cell r="FV34">
            <v>0.98006400000000049</v>
          </cell>
          <cell r="FW34">
            <v>1.3400639999999999</v>
          </cell>
          <cell r="GB34">
            <v>0</v>
          </cell>
          <cell r="GD34">
            <v>31.576999999999998</v>
          </cell>
          <cell r="GE34">
            <v>38.030999999999992</v>
          </cell>
          <cell r="GF34">
            <v>2.2730000000000001</v>
          </cell>
          <cell r="GG34">
            <v>17.051999999999996</v>
          </cell>
          <cell r="GH34">
            <v>5.3950000000000014</v>
          </cell>
          <cell r="GI34">
            <v>18.376999999999999</v>
          </cell>
          <cell r="GJ34">
            <v>0</v>
          </cell>
          <cell r="GK34">
            <v>150.14999999999995</v>
          </cell>
          <cell r="GL34">
            <v>22.15</v>
          </cell>
          <cell r="GM34">
            <v>160.9</v>
          </cell>
          <cell r="GN34">
            <v>26.240000000000006</v>
          </cell>
          <cell r="GO34">
            <v>187.11</v>
          </cell>
          <cell r="GP34">
            <v>1.5278415769863012</v>
          </cell>
          <cell r="GQ34">
            <v>2.605</v>
          </cell>
          <cell r="GR34">
            <v>0</v>
          </cell>
          <cell r="GS34">
            <v>10.309999999999995</v>
          </cell>
          <cell r="GT34">
            <v>9.4280000000000008</v>
          </cell>
          <cell r="GU34">
            <v>13.231999999999999</v>
          </cell>
          <cell r="GV34">
            <v>1.9079999999999999</v>
          </cell>
          <cell r="GW34">
            <v>39.575260800000002</v>
          </cell>
          <cell r="GX34">
            <v>1.3780000000000001</v>
          </cell>
          <cell r="GY34">
            <v>1.2167999999999997</v>
          </cell>
          <cell r="GZ34">
            <v>14.231000000000002</v>
          </cell>
          <cell r="HA34">
            <v>40.132799999999989</v>
          </cell>
          <cell r="HB34">
            <v>0.5109999999999999</v>
          </cell>
          <cell r="HC34">
            <v>4.4200000000000017</v>
          </cell>
          <cell r="HD34">
            <v>6.4497600000000039</v>
          </cell>
          <cell r="HE34">
            <v>2.0183040000000001</v>
          </cell>
          <cell r="HF34">
            <v>0.24</v>
          </cell>
          <cell r="HG34">
            <v>38.56</v>
          </cell>
          <cell r="HH34">
            <v>8.5400000000000009</v>
          </cell>
          <cell r="HI34">
            <v>11.780000000000001</v>
          </cell>
          <cell r="HJ34">
            <v>0</v>
          </cell>
          <cell r="HK34">
            <v>86.120000000000047</v>
          </cell>
          <cell r="HL34">
            <v>0</v>
          </cell>
          <cell r="HM34">
            <v>71.601037000000019</v>
          </cell>
          <cell r="HN34">
            <v>6.5189999999999992</v>
          </cell>
          <cell r="HO34">
            <v>20.981000000000005</v>
          </cell>
          <cell r="HP34">
            <v>2.1590000000000003</v>
          </cell>
          <cell r="HQ34">
            <v>9.8759999999999994</v>
          </cell>
          <cell r="HR34">
            <v>2.3160000000000003</v>
          </cell>
          <cell r="HS34">
            <v>4.8549999999999986</v>
          </cell>
          <cell r="HT34">
            <v>0</v>
          </cell>
          <cell r="HU34">
            <v>6.400000000000003</v>
          </cell>
          <cell r="HV34">
            <v>0</v>
          </cell>
          <cell r="HW34">
            <v>4.0789999999999997</v>
          </cell>
          <cell r="HX34">
            <v>0</v>
          </cell>
          <cell r="HY34">
            <v>1.8790000000000002</v>
          </cell>
          <cell r="HZ34">
            <v>0.17800000000000005</v>
          </cell>
          <cell r="IA34">
            <v>5.6000000000000001E-2</v>
          </cell>
          <cell r="IB34">
            <v>0.10200000000000004</v>
          </cell>
          <cell r="IC34">
            <v>0.89400000000000057</v>
          </cell>
          <cell r="ID34">
            <v>1.2E-2</v>
          </cell>
          <cell r="IE34">
            <v>0</v>
          </cell>
          <cell r="IF34">
            <v>5.0000000000000017E-2</v>
          </cell>
          <cell r="IG34">
            <v>0</v>
          </cell>
          <cell r="IH34">
            <v>4.0000000000000001E-3</v>
          </cell>
          <cell r="II34">
            <v>0</v>
          </cell>
          <cell r="IJ34">
            <v>0</v>
          </cell>
          <cell r="IK34">
            <v>0</v>
          </cell>
          <cell r="IL34">
            <v>25.27204799999997</v>
          </cell>
          <cell r="IM34">
            <v>42.882047999999962</v>
          </cell>
        </row>
        <row r="35">
          <cell r="A35">
            <v>41672</v>
          </cell>
          <cell r="B35">
            <v>2</v>
          </cell>
          <cell r="C35">
            <v>2</v>
          </cell>
          <cell r="D35">
            <v>2014</v>
          </cell>
          <cell r="E35" t="str">
            <v>222014</v>
          </cell>
          <cell r="F35">
            <v>284.04000000000002</v>
          </cell>
          <cell r="G35">
            <v>259.07</v>
          </cell>
          <cell r="H35">
            <v>91.245999999999995</v>
          </cell>
          <cell r="I35">
            <v>1.7290000000000001</v>
          </cell>
          <cell r="J35">
            <v>0.69299999999999995</v>
          </cell>
          <cell r="K35">
            <v>350.64</v>
          </cell>
          <cell r="M35">
            <v>176.02600000000001</v>
          </cell>
          <cell r="N35">
            <v>0.16</v>
          </cell>
          <cell r="O35">
            <v>1.5940000000000001</v>
          </cell>
          <cell r="P35">
            <v>370.42700000000002</v>
          </cell>
          <cell r="R35">
            <v>120.587</v>
          </cell>
          <cell r="S35">
            <v>0.23599999999999999</v>
          </cell>
          <cell r="T35">
            <v>0.28399999999999997</v>
          </cell>
          <cell r="U35">
            <v>158.75</v>
          </cell>
          <cell r="W35">
            <v>757.5</v>
          </cell>
          <cell r="X35">
            <v>0</v>
          </cell>
          <cell r="AC35">
            <v>5.17</v>
          </cell>
          <cell r="AD35">
            <v>116.29</v>
          </cell>
          <cell r="AF35">
            <v>437.98</v>
          </cell>
          <cell r="AG35">
            <v>0.79</v>
          </cell>
          <cell r="AH35">
            <v>3.46</v>
          </cell>
          <cell r="AI35">
            <v>40.54</v>
          </cell>
          <cell r="AJ35">
            <v>18.64</v>
          </cell>
          <cell r="AK35">
            <v>583.52</v>
          </cell>
          <cell r="AL35">
            <v>0</v>
          </cell>
          <cell r="AM35">
            <v>4.34</v>
          </cell>
          <cell r="AN35">
            <v>220.72</v>
          </cell>
          <cell r="AP35">
            <v>136.59</v>
          </cell>
          <cell r="AQ35">
            <v>1.7999999999999999E-2</v>
          </cell>
          <cell r="AR35">
            <v>0.41</v>
          </cell>
          <cell r="AS35">
            <v>199.19900000000001</v>
          </cell>
          <cell r="AU35">
            <v>69.355999999999995</v>
          </cell>
          <cell r="AV35">
            <v>0</v>
          </cell>
          <cell r="AW35">
            <v>0.52</v>
          </cell>
          <cell r="AX35">
            <v>227.53</v>
          </cell>
          <cell r="AZ35">
            <v>291.95999999999998</v>
          </cell>
          <cell r="BA35">
            <v>0.18</v>
          </cell>
          <cell r="BB35">
            <v>0.34699999999999998</v>
          </cell>
          <cell r="BC35">
            <v>181.86</v>
          </cell>
          <cell r="BE35">
            <v>292.08999999999997</v>
          </cell>
          <cell r="BF35">
            <v>0</v>
          </cell>
          <cell r="BJ35">
            <v>1.2956544000000001</v>
          </cell>
          <cell r="BK35">
            <v>262.56</v>
          </cell>
          <cell r="BM35">
            <v>104.88</v>
          </cell>
          <cell r="BN35">
            <v>0.06</v>
          </cell>
          <cell r="BO35">
            <v>0</v>
          </cell>
          <cell r="BP35">
            <v>275.3</v>
          </cell>
          <cell r="BQ35">
            <v>244.62</v>
          </cell>
          <cell r="BR35">
            <v>262.58</v>
          </cell>
          <cell r="BS35">
            <v>0.222</v>
          </cell>
          <cell r="BT35">
            <v>1.3824000000000001</v>
          </cell>
          <cell r="BV35">
            <v>239.33</v>
          </cell>
          <cell r="BX35">
            <v>109.11199999999999</v>
          </cell>
          <cell r="BY35">
            <v>0</v>
          </cell>
          <cell r="BZ35">
            <v>0.111</v>
          </cell>
          <cell r="CA35">
            <v>86.99</v>
          </cell>
          <cell r="CC35">
            <v>239.5</v>
          </cell>
          <cell r="CD35">
            <v>0.25919999999999999</v>
          </cell>
          <cell r="CE35">
            <v>6.3072000000000003E-2</v>
          </cell>
          <cell r="CF35">
            <v>145.22999999999999</v>
          </cell>
          <cell r="CH35">
            <v>33.25</v>
          </cell>
          <cell r="CI35">
            <v>0</v>
          </cell>
          <cell r="CJ35">
            <v>2.5299999999999998</v>
          </cell>
          <cell r="CK35">
            <v>55.75</v>
          </cell>
          <cell r="CM35">
            <v>335.03</v>
          </cell>
          <cell r="CN35">
            <v>0.24</v>
          </cell>
          <cell r="CO35">
            <v>0.16</v>
          </cell>
          <cell r="CP35">
            <v>61.22</v>
          </cell>
          <cell r="CR35">
            <v>244.36</v>
          </cell>
          <cell r="CS35">
            <v>0</v>
          </cell>
          <cell r="CT35">
            <v>1.47</v>
          </cell>
          <cell r="CU35">
            <v>80.58</v>
          </cell>
          <cell r="CW35">
            <v>99.01</v>
          </cell>
          <cell r="CX35">
            <v>0</v>
          </cell>
          <cell r="DA35">
            <v>1.0700229999999999</v>
          </cell>
          <cell r="DB35">
            <v>43.9</v>
          </cell>
          <cell r="DD35">
            <v>139.84399999999999</v>
          </cell>
          <cell r="DE35">
            <v>0.34100000000000003</v>
          </cell>
          <cell r="DF35">
            <v>0.63600000000000001</v>
          </cell>
          <cell r="DG35">
            <v>51.34</v>
          </cell>
          <cell r="DI35">
            <v>58.357999999999997</v>
          </cell>
          <cell r="DJ35">
            <v>0</v>
          </cell>
          <cell r="DK35">
            <v>0.33100000000000002</v>
          </cell>
          <cell r="DL35">
            <v>45.25</v>
          </cell>
          <cell r="DN35">
            <v>32.603999999999999</v>
          </cell>
          <cell r="DO35">
            <v>0.105</v>
          </cell>
          <cell r="DP35">
            <v>0.152</v>
          </cell>
          <cell r="DQ35">
            <v>34.08</v>
          </cell>
          <cell r="DS35">
            <v>214.88</v>
          </cell>
          <cell r="DT35">
            <v>0</v>
          </cell>
          <cell r="DU35">
            <v>0.2</v>
          </cell>
          <cell r="DV35">
            <v>26.84</v>
          </cell>
          <cell r="DX35">
            <v>69.664000000000001</v>
          </cell>
          <cell r="DY35">
            <v>0</v>
          </cell>
          <cell r="EE35">
            <v>0.13400000000000001</v>
          </cell>
          <cell r="EF35">
            <v>64.23</v>
          </cell>
          <cell r="EH35">
            <v>16.02</v>
          </cell>
          <cell r="EI35">
            <v>0</v>
          </cell>
          <cell r="EM35">
            <v>5.7000000000000002E-2</v>
          </cell>
          <cell r="EN35">
            <v>22.78</v>
          </cell>
          <cell r="EP35">
            <v>6.6130000000000004</v>
          </cell>
          <cell r="EQ35">
            <v>8.0000000000000002E-3</v>
          </cell>
          <cell r="ER35">
            <v>0</v>
          </cell>
          <cell r="ES35">
            <v>44.94</v>
          </cell>
          <cell r="EU35">
            <v>14.616</v>
          </cell>
          <cell r="EV35">
            <v>0</v>
          </cell>
          <cell r="EX35">
            <v>2.8000000000000001E-2</v>
          </cell>
          <cell r="EY35">
            <v>60.11</v>
          </cell>
          <cell r="FA35">
            <v>6.032</v>
          </cell>
          <cell r="FB35">
            <v>0</v>
          </cell>
          <cell r="FC35">
            <v>0</v>
          </cell>
          <cell r="FD35">
            <v>64.03</v>
          </cell>
          <cell r="FF35">
            <v>3.8279999999999998</v>
          </cell>
          <cell r="FG35">
            <v>4.0000000000000001E-3</v>
          </cell>
          <cell r="FH35">
            <v>0</v>
          </cell>
          <cell r="FI35">
            <v>72.3</v>
          </cell>
          <cell r="FK35">
            <v>2.4359999999999999</v>
          </cell>
          <cell r="FL35">
            <v>0</v>
          </cell>
          <cell r="FM35">
            <v>0</v>
          </cell>
          <cell r="FS35">
            <v>124.43</v>
          </cell>
          <cell r="FU35">
            <v>48.87</v>
          </cell>
          <cell r="FV35">
            <v>1.3400639999999999</v>
          </cell>
          <cell r="FW35">
            <v>1.3400639999999999</v>
          </cell>
          <cell r="GB35">
            <v>0</v>
          </cell>
          <cell r="GD35">
            <v>33.305999999999997</v>
          </cell>
          <cell r="GE35">
            <v>38.72399999999999</v>
          </cell>
          <cell r="GF35">
            <v>2.4330000000000003</v>
          </cell>
          <cell r="GG35">
            <v>18.645999999999997</v>
          </cell>
          <cell r="GH35">
            <v>5.6310000000000011</v>
          </cell>
          <cell r="GI35">
            <v>18.660999999999998</v>
          </cell>
          <cell r="GJ35">
            <v>0</v>
          </cell>
          <cell r="GK35">
            <v>155.31999999999994</v>
          </cell>
          <cell r="GL35">
            <v>22.939999999999998</v>
          </cell>
          <cell r="GM35">
            <v>164.36</v>
          </cell>
          <cell r="GN35">
            <v>26.240000000000006</v>
          </cell>
          <cell r="GO35">
            <v>191.45000000000002</v>
          </cell>
          <cell r="GP35">
            <v>1.5458415769863012</v>
          </cell>
          <cell r="GQ35">
            <v>3.0150000000000001</v>
          </cell>
          <cell r="GR35">
            <v>0</v>
          </cell>
          <cell r="GS35">
            <v>10.829999999999995</v>
          </cell>
          <cell r="GT35">
            <v>9.6080000000000005</v>
          </cell>
          <cell r="GU35">
            <v>13.578999999999999</v>
          </cell>
          <cell r="GV35">
            <v>1.9079999999999999</v>
          </cell>
          <cell r="GW35">
            <v>40.870915199999999</v>
          </cell>
          <cell r="GX35">
            <v>1.4380000000000002</v>
          </cell>
          <cell r="GY35">
            <v>1.2167999999999997</v>
          </cell>
          <cell r="GZ35">
            <v>14.453000000000001</v>
          </cell>
          <cell r="HA35">
            <v>41.515199999999986</v>
          </cell>
          <cell r="HB35">
            <v>0.5109999999999999</v>
          </cell>
          <cell r="HC35">
            <v>4.5310000000000015</v>
          </cell>
          <cell r="HD35">
            <v>6.7089600000000038</v>
          </cell>
          <cell r="HE35">
            <v>2.0813760000000001</v>
          </cell>
          <cell r="HF35">
            <v>0.24</v>
          </cell>
          <cell r="HG35">
            <v>41.09</v>
          </cell>
          <cell r="HH35">
            <v>8.7800000000000011</v>
          </cell>
          <cell r="HI35">
            <v>11.940000000000001</v>
          </cell>
          <cell r="HJ35">
            <v>0</v>
          </cell>
          <cell r="HK35">
            <v>87.590000000000046</v>
          </cell>
          <cell r="HL35">
            <v>0</v>
          </cell>
          <cell r="HM35">
            <v>72.671060000000026</v>
          </cell>
          <cell r="HN35">
            <v>6.8599999999999994</v>
          </cell>
          <cell r="HO35">
            <v>21.617000000000004</v>
          </cell>
          <cell r="HP35">
            <v>2.1590000000000003</v>
          </cell>
          <cell r="HQ35">
            <v>10.206999999999999</v>
          </cell>
          <cell r="HR35">
            <v>2.4210000000000003</v>
          </cell>
          <cell r="HS35">
            <v>5.0069999999999988</v>
          </cell>
          <cell r="HT35">
            <v>0</v>
          </cell>
          <cell r="HU35">
            <v>6.6000000000000032</v>
          </cell>
          <cell r="HV35">
            <v>0</v>
          </cell>
          <cell r="HW35">
            <v>4.2130000000000001</v>
          </cell>
          <cell r="HX35">
            <v>0</v>
          </cell>
          <cell r="HY35">
            <v>1.9360000000000002</v>
          </cell>
          <cell r="HZ35">
            <v>0.18600000000000005</v>
          </cell>
          <cell r="IA35">
            <v>5.6000000000000001E-2</v>
          </cell>
          <cell r="IB35">
            <v>0.10200000000000004</v>
          </cell>
          <cell r="IC35">
            <v>0.9220000000000006</v>
          </cell>
          <cell r="ID35">
            <v>1.2E-2</v>
          </cell>
          <cell r="IE35">
            <v>0</v>
          </cell>
          <cell r="IF35">
            <v>5.400000000000002E-2</v>
          </cell>
          <cell r="IG35">
            <v>0</v>
          </cell>
          <cell r="IH35">
            <v>4.0000000000000001E-3</v>
          </cell>
          <cell r="II35">
            <v>0</v>
          </cell>
          <cell r="IJ35">
            <v>0</v>
          </cell>
          <cell r="IK35">
            <v>0</v>
          </cell>
          <cell r="IL35">
            <v>26.612111999999968</v>
          </cell>
          <cell r="IM35">
            <v>44.22211199999996</v>
          </cell>
        </row>
        <row r="36">
          <cell r="A36">
            <v>41673</v>
          </cell>
          <cell r="B36">
            <v>3</v>
          </cell>
          <cell r="C36">
            <v>2</v>
          </cell>
          <cell r="D36">
            <v>2014</v>
          </cell>
          <cell r="E36" t="str">
            <v>322014</v>
          </cell>
          <cell r="F36">
            <v>284.10000000000002</v>
          </cell>
          <cell r="G36">
            <v>259.06</v>
          </cell>
          <cell r="H36">
            <v>92.805000000000007</v>
          </cell>
          <cell r="I36">
            <v>2.2559999999999998</v>
          </cell>
          <cell r="J36">
            <v>0.69699999999999995</v>
          </cell>
          <cell r="K36">
            <v>350.49</v>
          </cell>
          <cell r="M36">
            <v>174.07</v>
          </cell>
          <cell r="N36">
            <v>0</v>
          </cell>
          <cell r="O36">
            <v>1.8420000000000001</v>
          </cell>
          <cell r="P36">
            <v>370.33699999999999</v>
          </cell>
          <cell r="R36">
            <v>119.831</v>
          </cell>
          <cell r="S36">
            <v>9.9000000000000005E-2</v>
          </cell>
          <cell r="T36">
            <v>0.81899999999999995</v>
          </cell>
          <cell r="U36">
            <v>158.72</v>
          </cell>
          <cell r="W36">
            <v>752.4</v>
          </cell>
          <cell r="X36">
            <v>0</v>
          </cell>
          <cell r="AC36">
            <v>5.1100000000000003</v>
          </cell>
          <cell r="AD36">
            <v>116.18</v>
          </cell>
          <cell r="AF36">
            <v>434.95</v>
          </cell>
          <cell r="AG36">
            <v>0.51</v>
          </cell>
          <cell r="AH36">
            <v>3.46</v>
          </cell>
          <cell r="AI36">
            <v>40.5</v>
          </cell>
          <cell r="AJ36">
            <v>17.940000000000001</v>
          </cell>
          <cell r="AK36">
            <v>578</v>
          </cell>
          <cell r="AL36">
            <v>0</v>
          </cell>
          <cell r="AM36">
            <v>4.3899999999999997</v>
          </cell>
          <cell r="AN36">
            <v>220.72</v>
          </cell>
          <cell r="AP36">
            <v>136.27500000000001</v>
          </cell>
          <cell r="AQ36">
            <v>0.19600000000000001</v>
          </cell>
          <cell r="AR36">
            <v>0.41</v>
          </cell>
          <cell r="AS36">
            <v>199.17400000000001</v>
          </cell>
          <cell r="AU36">
            <v>68.742999999999995</v>
          </cell>
          <cell r="AV36">
            <v>0</v>
          </cell>
          <cell r="AW36">
            <v>0.52</v>
          </cell>
          <cell r="AX36">
            <v>227.52</v>
          </cell>
          <cell r="AZ36">
            <v>291.64</v>
          </cell>
          <cell r="BA36">
            <v>0.216</v>
          </cell>
          <cell r="BB36">
            <v>0.34699999999999998</v>
          </cell>
          <cell r="BC36">
            <v>181.83</v>
          </cell>
          <cell r="BE36">
            <v>290.39</v>
          </cell>
          <cell r="BF36">
            <v>0</v>
          </cell>
          <cell r="BJ36">
            <v>1.95696</v>
          </cell>
          <cell r="BK36">
            <v>262.55</v>
          </cell>
          <cell r="BM36">
            <v>104.78</v>
          </cell>
          <cell r="BN36">
            <v>0</v>
          </cell>
          <cell r="BO36">
            <v>0</v>
          </cell>
          <cell r="BP36">
            <v>275.27999999999997</v>
          </cell>
          <cell r="BQ36">
            <v>244.62</v>
          </cell>
          <cell r="BR36">
            <v>261.46199999999999</v>
          </cell>
          <cell r="BS36">
            <v>0.48499999999999999</v>
          </cell>
          <cell r="BT36">
            <v>1.3824000000000001</v>
          </cell>
          <cell r="BV36">
            <v>239.31</v>
          </cell>
          <cell r="BX36">
            <v>108.745</v>
          </cell>
          <cell r="BY36">
            <v>0</v>
          </cell>
          <cell r="BZ36">
            <v>5.5E-2</v>
          </cell>
          <cell r="CA36">
            <v>86.99</v>
          </cell>
          <cell r="CC36">
            <v>239.5</v>
          </cell>
          <cell r="CD36">
            <v>0.25919999999999999</v>
          </cell>
          <cell r="CE36">
            <v>6.3072000000000003E-2</v>
          </cell>
          <cell r="CF36">
            <v>144.9</v>
          </cell>
          <cell r="CH36">
            <v>30.8</v>
          </cell>
          <cell r="CI36">
            <v>0</v>
          </cell>
          <cell r="CJ36">
            <v>2.46</v>
          </cell>
          <cell r="CK36">
            <v>55.75</v>
          </cell>
          <cell r="CM36">
            <v>335.03</v>
          </cell>
          <cell r="CN36">
            <v>0.24</v>
          </cell>
          <cell r="CO36">
            <v>0.16</v>
          </cell>
          <cell r="CP36">
            <v>61.17</v>
          </cell>
          <cell r="CR36">
            <v>242.46</v>
          </cell>
          <cell r="CS36">
            <v>0</v>
          </cell>
          <cell r="CT36">
            <v>1.47</v>
          </cell>
          <cell r="CU36">
            <v>80.2</v>
          </cell>
          <cell r="CW36">
            <v>97.72</v>
          </cell>
          <cell r="CX36">
            <v>0</v>
          </cell>
          <cell r="DA36">
            <v>1.2665469999999999</v>
          </cell>
          <cell r="DB36">
            <v>43.87</v>
          </cell>
          <cell r="DD36">
            <v>139.244</v>
          </cell>
          <cell r="DE36">
            <v>0.14299999999999999</v>
          </cell>
          <cell r="DF36">
            <v>0.63900000000000001</v>
          </cell>
          <cell r="DG36">
            <v>51.31</v>
          </cell>
          <cell r="DI36">
            <v>58.067</v>
          </cell>
          <cell r="DJ36">
            <v>7.6999999999999999E-2</v>
          </cell>
          <cell r="DK36">
            <v>0.31900000000000001</v>
          </cell>
          <cell r="DL36">
            <v>45.23</v>
          </cell>
          <cell r="DN36">
            <v>32.414000000000001</v>
          </cell>
          <cell r="DO36">
            <v>0.01</v>
          </cell>
          <cell r="DP36">
            <v>0.152</v>
          </cell>
          <cell r="DQ36">
            <v>34.07</v>
          </cell>
          <cell r="DS36">
            <v>214.52</v>
          </cell>
          <cell r="DT36">
            <v>0</v>
          </cell>
          <cell r="DU36">
            <v>0.2</v>
          </cell>
          <cell r="DV36">
            <v>26.82</v>
          </cell>
          <cell r="DX36">
            <v>69.445999999999998</v>
          </cell>
          <cell r="DY36">
            <v>0</v>
          </cell>
          <cell r="EE36">
            <v>0.13300000000000001</v>
          </cell>
          <cell r="EF36">
            <v>64.209999999999994</v>
          </cell>
          <cell r="EH36">
            <v>15.94</v>
          </cell>
          <cell r="EI36">
            <v>0</v>
          </cell>
          <cell r="EM36">
            <v>5.8000000000000003E-2</v>
          </cell>
          <cell r="EN36">
            <v>22.77</v>
          </cell>
          <cell r="EP36">
            <v>6.5940000000000003</v>
          </cell>
          <cell r="EQ36">
            <v>0</v>
          </cell>
          <cell r="ER36">
            <v>0</v>
          </cell>
          <cell r="ES36">
            <v>44.92</v>
          </cell>
          <cell r="EU36">
            <v>14.555</v>
          </cell>
          <cell r="EV36">
            <v>0</v>
          </cell>
          <cell r="EX36">
            <v>2.8000000000000001E-2</v>
          </cell>
          <cell r="EY36">
            <v>60.09</v>
          </cell>
          <cell r="FA36">
            <v>6.008</v>
          </cell>
          <cell r="FB36">
            <v>0</v>
          </cell>
          <cell r="FC36">
            <v>0</v>
          </cell>
          <cell r="FD36">
            <v>64.02</v>
          </cell>
          <cell r="FF36">
            <v>3.819</v>
          </cell>
          <cell r="FG36">
            <v>0</v>
          </cell>
          <cell r="FH36">
            <v>0</v>
          </cell>
          <cell r="FI36">
            <v>72.28</v>
          </cell>
          <cell r="FK36">
            <v>2.4220000000000002</v>
          </cell>
          <cell r="FL36">
            <v>0</v>
          </cell>
          <cell r="FM36">
            <v>0</v>
          </cell>
          <cell r="FS36">
            <v>124.33</v>
          </cell>
          <cell r="FU36">
            <v>47.97</v>
          </cell>
          <cell r="FV36">
            <v>0.44006400000000134</v>
          </cell>
          <cell r="FW36">
            <v>1.3400639999999999</v>
          </cell>
          <cell r="GB36">
            <v>0</v>
          </cell>
          <cell r="GD36">
            <v>35.561999999999998</v>
          </cell>
          <cell r="GE36">
            <v>39.420999999999992</v>
          </cell>
          <cell r="GF36">
            <v>2.4330000000000003</v>
          </cell>
          <cell r="GG36">
            <v>20.487999999999996</v>
          </cell>
          <cell r="GH36">
            <v>5.7300000000000013</v>
          </cell>
          <cell r="GI36">
            <v>19.479999999999997</v>
          </cell>
          <cell r="GJ36">
            <v>0</v>
          </cell>
          <cell r="GK36">
            <v>160.42999999999995</v>
          </cell>
          <cell r="GL36">
            <v>23.45</v>
          </cell>
          <cell r="GM36">
            <v>167.82000000000002</v>
          </cell>
          <cell r="GN36">
            <v>26.240000000000006</v>
          </cell>
          <cell r="GO36">
            <v>195.84</v>
          </cell>
          <cell r="GP36">
            <v>1.7418415769863012</v>
          </cell>
          <cell r="GQ36">
            <v>3.4250000000000003</v>
          </cell>
          <cell r="GR36">
            <v>0</v>
          </cell>
          <cell r="GS36">
            <v>11.349999999999994</v>
          </cell>
          <cell r="GT36">
            <v>9.8239999999999998</v>
          </cell>
          <cell r="GU36">
            <v>13.925999999999998</v>
          </cell>
          <cell r="GV36">
            <v>1.9079999999999999</v>
          </cell>
          <cell r="GW36">
            <v>42.827875200000001</v>
          </cell>
          <cell r="GX36">
            <v>1.4380000000000002</v>
          </cell>
          <cell r="GY36">
            <v>1.2167999999999997</v>
          </cell>
          <cell r="GZ36">
            <v>14.938000000000001</v>
          </cell>
          <cell r="HA36">
            <v>42.897599999999983</v>
          </cell>
          <cell r="HB36">
            <v>0.5109999999999999</v>
          </cell>
          <cell r="HC36">
            <v>4.5860000000000012</v>
          </cell>
          <cell r="HD36">
            <v>6.9681600000000037</v>
          </cell>
          <cell r="HE36">
            <v>2.1444480000000001</v>
          </cell>
          <cell r="HF36">
            <v>0.24</v>
          </cell>
          <cell r="HG36">
            <v>43.550000000000004</v>
          </cell>
          <cell r="HH36">
            <v>9.0200000000000014</v>
          </cell>
          <cell r="HI36">
            <v>12.100000000000001</v>
          </cell>
          <cell r="HJ36">
            <v>0</v>
          </cell>
          <cell r="HK36">
            <v>89.060000000000045</v>
          </cell>
          <cell r="HL36">
            <v>0</v>
          </cell>
          <cell r="HM36">
            <v>73.937607000000028</v>
          </cell>
          <cell r="HN36">
            <v>7.0029999999999992</v>
          </cell>
          <cell r="HO36">
            <v>22.256000000000004</v>
          </cell>
          <cell r="HP36">
            <v>2.2360000000000002</v>
          </cell>
          <cell r="HQ36">
            <v>10.526</v>
          </cell>
          <cell r="HR36">
            <v>2.431</v>
          </cell>
          <cell r="HS36">
            <v>5.1589999999999989</v>
          </cell>
          <cell r="HT36">
            <v>0</v>
          </cell>
          <cell r="HU36">
            <v>6.8000000000000034</v>
          </cell>
          <cell r="HV36">
            <v>0</v>
          </cell>
          <cell r="HW36">
            <v>4.3460000000000001</v>
          </cell>
          <cell r="HX36">
            <v>0</v>
          </cell>
          <cell r="HY36">
            <v>1.9940000000000002</v>
          </cell>
          <cell r="HZ36">
            <v>0.18600000000000005</v>
          </cell>
          <cell r="IA36">
            <v>5.6000000000000001E-2</v>
          </cell>
          <cell r="IB36">
            <v>0.10200000000000004</v>
          </cell>
          <cell r="IC36">
            <v>0.95000000000000062</v>
          </cell>
          <cell r="ID36">
            <v>1.2E-2</v>
          </cell>
          <cell r="IE36">
            <v>0</v>
          </cell>
          <cell r="IF36">
            <v>5.400000000000002E-2</v>
          </cell>
          <cell r="IG36">
            <v>0</v>
          </cell>
          <cell r="IH36">
            <v>4.0000000000000001E-3</v>
          </cell>
          <cell r="II36">
            <v>0</v>
          </cell>
          <cell r="IJ36">
            <v>0</v>
          </cell>
          <cell r="IK36">
            <v>0</v>
          </cell>
          <cell r="IL36">
            <v>27.052175999999967</v>
          </cell>
          <cell r="IM36">
            <v>45.562175999999958</v>
          </cell>
        </row>
        <row r="37">
          <cell r="A37">
            <v>41674</v>
          </cell>
          <cell r="B37">
            <v>4</v>
          </cell>
          <cell r="C37">
            <v>2</v>
          </cell>
          <cell r="D37">
            <v>2014</v>
          </cell>
          <cell r="E37" t="str">
            <v>422014</v>
          </cell>
          <cell r="F37">
            <v>284.25700000000001</v>
          </cell>
          <cell r="G37">
            <v>259.06</v>
          </cell>
          <cell r="H37">
            <v>94.63</v>
          </cell>
          <cell r="I37">
            <v>2.5270000000000001</v>
          </cell>
          <cell r="J37">
            <v>0.70199999999999996</v>
          </cell>
          <cell r="K37">
            <v>350.3</v>
          </cell>
          <cell r="M37">
            <v>171.59200000000001</v>
          </cell>
          <cell r="N37">
            <v>0</v>
          </cell>
          <cell r="O37">
            <v>2.2709999999999999</v>
          </cell>
          <cell r="P37">
            <v>370.23700000000002</v>
          </cell>
          <cell r="R37">
            <v>118.991</v>
          </cell>
          <cell r="S37">
            <v>3.3000000000000002E-2</v>
          </cell>
          <cell r="T37">
            <v>0.83799999999999997</v>
          </cell>
          <cell r="U37">
            <v>158.69</v>
          </cell>
          <cell r="W37">
            <v>747.3</v>
          </cell>
          <cell r="X37">
            <v>0</v>
          </cell>
          <cell r="AC37">
            <v>5.16</v>
          </cell>
          <cell r="AD37">
            <v>116.06</v>
          </cell>
          <cell r="AF37">
            <v>431.65</v>
          </cell>
          <cell r="AG37">
            <v>0.23</v>
          </cell>
          <cell r="AH37">
            <v>3.46</v>
          </cell>
          <cell r="AI37">
            <v>40.479999999999997</v>
          </cell>
          <cell r="AJ37">
            <v>17.940000000000001</v>
          </cell>
          <cell r="AK37">
            <v>575.24</v>
          </cell>
          <cell r="AL37">
            <v>2.17</v>
          </cell>
          <cell r="AM37">
            <v>4.38</v>
          </cell>
          <cell r="AN37">
            <v>220.67</v>
          </cell>
          <cell r="AP37">
            <v>135.803</v>
          </cell>
          <cell r="AQ37">
            <v>2.1000000000000001E-2</v>
          </cell>
          <cell r="AR37">
            <v>0.40899999999999997</v>
          </cell>
          <cell r="AS37">
            <v>199.15</v>
          </cell>
          <cell r="AU37">
            <v>68.155000000000001</v>
          </cell>
          <cell r="AV37">
            <v>0</v>
          </cell>
          <cell r="AW37">
            <v>0.46</v>
          </cell>
          <cell r="AX37">
            <v>227.51</v>
          </cell>
          <cell r="AZ37">
            <v>291.32</v>
          </cell>
          <cell r="BA37">
            <v>0.187</v>
          </cell>
          <cell r="BB37">
            <v>0.34599999999999997</v>
          </cell>
          <cell r="BC37">
            <v>181.8</v>
          </cell>
          <cell r="BE37">
            <v>288.7</v>
          </cell>
          <cell r="BF37">
            <v>0</v>
          </cell>
          <cell r="BJ37">
            <v>1.9506528000000003</v>
          </cell>
          <cell r="BK37">
            <v>262.55</v>
          </cell>
          <cell r="BM37">
            <v>104.78</v>
          </cell>
          <cell r="BN37">
            <v>5.8999999999999997E-2</v>
          </cell>
          <cell r="BO37">
            <v>0</v>
          </cell>
          <cell r="BP37">
            <v>275.23</v>
          </cell>
          <cell r="BQ37">
            <v>244.62</v>
          </cell>
          <cell r="BR37">
            <v>260.43400000000003</v>
          </cell>
          <cell r="BS37">
            <v>0.58399999999999996</v>
          </cell>
          <cell r="BT37">
            <v>1.3824000000000001</v>
          </cell>
          <cell r="BV37">
            <v>239.31</v>
          </cell>
          <cell r="BX37">
            <v>108.745</v>
          </cell>
          <cell r="BY37">
            <v>0</v>
          </cell>
          <cell r="BZ37">
            <v>0</v>
          </cell>
          <cell r="CA37">
            <v>86.98</v>
          </cell>
          <cell r="CC37">
            <v>239</v>
          </cell>
          <cell r="CD37">
            <v>0</v>
          </cell>
          <cell r="CE37">
            <v>6.2207999999999999E-2</v>
          </cell>
          <cell r="CF37">
            <v>144.72</v>
          </cell>
          <cell r="CH37">
            <v>29.64</v>
          </cell>
          <cell r="CI37">
            <v>0</v>
          </cell>
          <cell r="CJ37">
            <v>1.1000000000000001</v>
          </cell>
          <cell r="CK37">
            <v>55.74</v>
          </cell>
          <cell r="CM37">
            <v>334.73</v>
          </cell>
          <cell r="CN37">
            <v>0</v>
          </cell>
          <cell r="CO37">
            <v>0.16</v>
          </cell>
          <cell r="CP37">
            <v>61.11</v>
          </cell>
          <cell r="CR37">
            <v>240.18</v>
          </cell>
          <cell r="CS37">
            <v>0</v>
          </cell>
          <cell r="CT37">
            <v>1.86</v>
          </cell>
          <cell r="CU37">
            <v>79.88</v>
          </cell>
          <cell r="CW37">
            <v>96.65</v>
          </cell>
          <cell r="CX37">
            <v>0</v>
          </cell>
          <cell r="DA37">
            <v>1.0578860000000001</v>
          </cell>
          <cell r="DB37">
            <v>43.85</v>
          </cell>
          <cell r="DD37">
            <v>138.84399999999999</v>
          </cell>
          <cell r="DE37">
            <v>0.35499999999999998</v>
          </cell>
          <cell r="DF37">
            <v>0.65100000000000002</v>
          </cell>
          <cell r="DG37">
            <v>51.27</v>
          </cell>
          <cell r="DI37">
            <v>57.682000000000002</v>
          </cell>
          <cell r="DJ37">
            <v>0</v>
          </cell>
          <cell r="DK37">
            <v>0.33</v>
          </cell>
          <cell r="DL37">
            <v>45.22</v>
          </cell>
          <cell r="DN37">
            <v>32.319000000000003</v>
          </cell>
          <cell r="DO37">
            <v>0.105</v>
          </cell>
          <cell r="DP37">
            <v>0.152</v>
          </cell>
          <cell r="DQ37">
            <v>34.06</v>
          </cell>
          <cell r="DS37">
            <v>214.16</v>
          </cell>
          <cell r="DT37">
            <v>0</v>
          </cell>
          <cell r="DU37">
            <v>0.2</v>
          </cell>
          <cell r="DV37">
            <v>26.8</v>
          </cell>
          <cell r="DX37">
            <v>69.227999999999994</v>
          </cell>
          <cell r="DY37">
            <v>0</v>
          </cell>
          <cell r="EE37">
            <v>0.13500000000000001</v>
          </cell>
          <cell r="EF37">
            <v>64.19</v>
          </cell>
          <cell r="EH37">
            <v>15.86</v>
          </cell>
          <cell r="EI37">
            <v>0</v>
          </cell>
          <cell r="EM37">
            <v>6.0999999999999999E-2</v>
          </cell>
          <cell r="EN37">
            <v>22.76</v>
          </cell>
          <cell r="EP37">
            <v>6.5759999999999996</v>
          </cell>
          <cell r="EQ37">
            <v>0</v>
          </cell>
          <cell r="ER37">
            <v>0</v>
          </cell>
          <cell r="ES37">
            <v>44.9</v>
          </cell>
          <cell r="EU37">
            <v>14.493</v>
          </cell>
          <cell r="EV37">
            <v>0</v>
          </cell>
          <cell r="EX37">
            <v>2.8000000000000001E-2</v>
          </cell>
          <cell r="EY37">
            <v>60.07</v>
          </cell>
          <cell r="FA37">
            <v>5.984</v>
          </cell>
          <cell r="FB37">
            <v>0</v>
          </cell>
          <cell r="FC37">
            <v>0</v>
          </cell>
          <cell r="FD37">
            <v>64</v>
          </cell>
          <cell r="FF37">
            <v>3.8</v>
          </cell>
          <cell r="FG37">
            <v>0</v>
          </cell>
          <cell r="FH37">
            <v>0</v>
          </cell>
          <cell r="FI37">
            <v>72.260000000000005</v>
          </cell>
          <cell r="FK37">
            <v>2.4079999999999999</v>
          </cell>
          <cell r="FL37">
            <v>0</v>
          </cell>
          <cell r="FM37">
            <v>0</v>
          </cell>
          <cell r="FS37">
            <v>124.28</v>
          </cell>
          <cell r="FU37">
            <v>47.52</v>
          </cell>
          <cell r="FV37">
            <v>0.89006400000000419</v>
          </cell>
          <cell r="FW37">
            <v>1.3400639999999999</v>
          </cell>
          <cell r="GB37">
            <v>0</v>
          </cell>
          <cell r="GD37">
            <v>38.088999999999999</v>
          </cell>
          <cell r="GE37">
            <v>40.12299999999999</v>
          </cell>
          <cell r="GF37">
            <v>2.4330000000000003</v>
          </cell>
          <cell r="GG37">
            <v>22.758999999999997</v>
          </cell>
          <cell r="GH37">
            <v>5.7630000000000017</v>
          </cell>
          <cell r="GI37">
            <v>20.317999999999998</v>
          </cell>
          <cell r="GJ37">
            <v>0</v>
          </cell>
          <cell r="GK37">
            <v>165.58999999999995</v>
          </cell>
          <cell r="GL37">
            <v>23.68</v>
          </cell>
          <cell r="GM37">
            <v>171.28000000000003</v>
          </cell>
          <cell r="GN37">
            <v>28.410000000000004</v>
          </cell>
          <cell r="GO37">
            <v>200.22</v>
          </cell>
          <cell r="GP37">
            <v>1.7628415769863011</v>
          </cell>
          <cell r="GQ37">
            <v>3.8340000000000001</v>
          </cell>
          <cell r="GR37">
            <v>0</v>
          </cell>
          <cell r="GS37">
            <v>11.809999999999995</v>
          </cell>
          <cell r="GT37">
            <v>10.010999999999999</v>
          </cell>
          <cell r="GU37">
            <v>14.271999999999998</v>
          </cell>
          <cell r="GV37">
            <v>1.9079999999999999</v>
          </cell>
          <cell r="GW37">
            <v>44.778528000000001</v>
          </cell>
          <cell r="GX37">
            <v>1.4970000000000001</v>
          </cell>
          <cell r="GY37">
            <v>1.2167999999999997</v>
          </cell>
          <cell r="GZ37">
            <v>15.522</v>
          </cell>
          <cell r="HA37">
            <v>44.27999999999998</v>
          </cell>
          <cell r="HB37">
            <v>0.5109999999999999</v>
          </cell>
          <cell r="HC37">
            <v>4.5860000000000012</v>
          </cell>
          <cell r="HD37">
            <v>6.9681600000000037</v>
          </cell>
          <cell r="HE37">
            <v>2.2066560000000002</v>
          </cell>
          <cell r="HF37">
            <v>0.24</v>
          </cell>
          <cell r="HG37">
            <v>44.650000000000006</v>
          </cell>
          <cell r="HH37">
            <v>9.0200000000000014</v>
          </cell>
          <cell r="HI37">
            <v>12.260000000000002</v>
          </cell>
          <cell r="HJ37">
            <v>0</v>
          </cell>
          <cell r="HK37">
            <v>90.920000000000044</v>
          </cell>
          <cell r="HL37">
            <v>0</v>
          </cell>
          <cell r="HM37">
            <v>74.995493000000025</v>
          </cell>
          <cell r="HN37">
            <v>7.3579999999999988</v>
          </cell>
          <cell r="HO37">
            <v>22.907000000000004</v>
          </cell>
          <cell r="HP37">
            <v>2.2360000000000002</v>
          </cell>
          <cell r="HQ37">
            <v>10.856</v>
          </cell>
          <cell r="HR37">
            <v>2.536</v>
          </cell>
          <cell r="HS37">
            <v>5.3109999999999991</v>
          </cell>
          <cell r="HT37">
            <v>0</v>
          </cell>
          <cell r="HU37">
            <v>7.0000000000000036</v>
          </cell>
          <cell r="HV37">
            <v>0</v>
          </cell>
          <cell r="HW37">
            <v>4.4809999999999999</v>
          </cell>
          <cell r="HX37">
            <v>0</v>
          </cell>
          <cell r="HY37">
            <v>2.0550000000000002</v>
          </cell>
          <cell r="HZ37">
            <v>0.18600000000000005</v>
          </cell>
          <cell r="IA37">
            <v>5.6000000000000001E-2</v>
          </cell>
          <cell r="IB37">
            <v>0.10200000000000004</v>
          </cell>
          <cell r="IC37">
            <v>0.97800000000000065</v>
          </cell>
          <cell r="ID37">
            <v>1.2E-2</v>
          </cell>
          <cell r="IE37">
            <v>0</v>
          </cell>
          <cell r="IF37">
            <v>5.400000000000002E-2</v>
          </cell>
          <cell r="IG37">
            <v>0</v>
          </cell>
          <cell r="IH37">
            <v>4.0000000000000001E-3</v>
          </cell>
          <cell r="II37">
            <v>0</v>
          </cell>
          <cell r="IJ37">
            <v>0</v>
          </cell>
          <cell r="IK37">
            <v>0</v>
          </cell>
          <cell r="IL37">
            <v>27.94223999999997</v>
          </cell>
          <cell r="IM37">
            <v>46.902239999999956</v>
          </cell>
        </row>
        <row r="38">
          <cell r="A38">
            <v>41675</v>
          </cell>
          <cell r="B38">
            <v>5</v>
          </cell>
          <cell r="C38">
            <v>2</v>
          </cell>
          <cell r="D38">
            <v>2014</v>
          </cell>
          <cell r="E38" t="str">
            <v>522014</v>
          </cell>
          <cell r="F38">
            <v>284.36</v>
          </cell>
          <cell r="G38">
            <v>259.06</v>
          </cell>
          <cell r="H38">
            <v>96.236000000000004</v>
          </cell>
          <cell r="I38">
            <v>2.3130000000000002</v>
          </cell>
          <cell r="J38">
            <v>0.70699999999999996</v>
          </cell>
          <cell r="K38">
            <v>350.1</v>
          </cell>
          <cell r="M38">
            <v>168.98400000000001</v>
          </cell>
          <cell r="N38">
            <v>0.48699999999999999</v>
          </cell>
          <cell r="O38">
            <v>3.0950000000000002</v>
          </cell>
          <cell r="P38">
            <v>370.14400000000001</v>
          </cell>
          <cell r="R38">
            <v>118.21</v>
          </cell>
          <cell r="S38">
            <v>4.0000000000000001E-3</v>
          </cell>
          <cell r="T38">
            <v>0.749</v>
          </cell>
          <cell r="U38">
            <v>158.66</v>
          </cell>
          <cell r="W38">
            <v>742.2</v>
          </cell>
          <cell r="X38">
            <v>0</v>
          </cell>
          <cell r="AC38">
            <v>5.22</v>
          </cell>
          <cell r="AD38">
            <v>115.94</v>
          </cell>
          <cell r="AF38">
            <v>428.32</v>
          </cell>
          <cell r="AG38">
            <v>0.2</v>
          </cell>
          <cell r="AH38">
            <v>3.46</v>
          </cell>
          <cell r="AI38">
            <v>60.46</v>
          </cell>
          <cell r="AJ38">
            <v>17.940000000000001</v>
          </cell>
          <cell r="AK38">
            <v>572.48</v>
          </cell>
          <cell r="AL38">
            <v>2.16</v>
          </cell>
          <cell r="AM38">
            <v>4.37</v>
          </cell>
          <cell r="AN38">
            <v>220.64</v>
          </cell>
          <cell r="AP38">
            <v>135.33000000000001</v>
          </cell>
          <cell r="AQ38">
            <v>2.1999999999999999E-2</v>
          </cell>
          <cell r="AR38">
            <v>0.40899999999999997</v>
          </cell>
          <cell r="AS38">
            <v>199.126</v>
          </cell>
          <cell r="AU38">
            <v>67.566999999999993</v>
          </cell>
          <cell r="AV38">
            <v>0</v>
          </cell>
          <cell r="AW38">
            <v>0.46</v>
          </cell>
          <cell r="AX38">
            <v>227.49</v>
          </cell>
          <cell r="AZ38">
            <v>290.68</v>
          </cell>
          <cell r="BA38">
            <v>0.24399999999999999</v>
          </cell>
          <cell r="BB38">
            <v>0.72</v>
          </cell>
          <cell r="BC38">
            <v>181.77</v>
          </cell>
          <cell r="BE38">
            <v>287</v>
          </cell>
          <cell r="BF38">
            <v>0</v>
          </cell>
          <cell r="BJ38">
            <v>1.9442592000000001</v>
          </cell>
          <cell r="BK38">
            <v>262.55</v>
          </cell>
          <cell r="BM38">
            <v>104.78</v>
          </cell>
          <cell r="BN38">
            <v>5.8000000000000003E-2</v>
          </cell>
          <cell r="BO38">
            <v>0</v>
          </cell>
          <cell r="BP38">
            <v>275.25</v>
          </cell>
          <cell r="BQ38">
            <v>244.62</v>
          </cell>
          <cell r="BR38">
            <v>259.29500000000002</v>
          </cell>
          <cell r="BS38">
            <v>0.45500000000000002</v>
          </cell>
          <cell r="BT38">
            <v>1.3824000000000001</v>
          </cell>
          <cell r="BV38">
            <v>239.31</v>
          </cell>
          <cell r="BX38">
            <v>108.745</v>
          </cell>
          <cell r="BY38">
            <v>3.5000000000000003E-2</v>
          </cell>
          <cell r="BZ38">
            <v>3.5000000000000003E-2</v>
          </cell>
          <cell r="CA38">
            <v>86.98</v>
          </cell>
          <cell r="CC38">
            <v>239</v>
          </cell>
          <cell r="CD38">
            <v>0.25919999999999999</v>
          </cell>
          <cell r="CE38">
            <v>6.2207999999999999E-2</v>
          </cell>
          <cell r="CF38">
            <v>144.52000000000001</v>
          </cell>
          <cell r="CH38">
            <v>28.35</v>
          </cell>
          <cell r="CI38">
            <v>0</v>
          </cell>
          <cell r="CJ38">
            <v>1.08</v>
          </cell>
          <cell r="CK38">
            <v>55.7</v>
          </cell>
          <cell r="CM38">
            <v>333.52</v>
          </cell>
          <cell r="CN38">
            <v>0</v>
          </cell>
          <cell r="CO38">
            <v>2.2599999999999998</v>
          </cell>
          <cell r="CP38">
            <v>61.06</v>
          </cell>
          <cell r="CR38">
            <v>238.28</v>
          </cell>
          <cell r="CS38">
            <v>0</v>
          </cell>
          <cell r="CT38">
            <v>1.86</v>
          </cell>
          <cell r="CU38">
            <v>79.489999999999995</v>
          </cell>
          <cell r="CW38">
            <v>95.35</v>
          </cell>
          <cell r="CX38">
            <v>0</v>
          </cell>
          <cell r="DA38">
            <v>1.2854000000000001</v>
          </cell>
          <cell r="DB38">
            <v>43.81</v>
          </cell>
          <cell r="DD38">
            <v>138.04400000000001</v>
          </cell>
          <cell r="DE38">
            <v>4.0000000000000001E-3</v>
          </cell>
          <cell r="DF38">
            <v>0.7</v>
          </cell>
          <cell r="DG38">
            <v>51.24</v>
          </cell>
          <cell r="DI38">
            <v>57.393000000000001</v>
          </cell>
          <cell r="DJ38">
            <v>8.8999999999999996E-2</v>
          </cell>
          <cell r="DK38">
            <v>0.32900000000000001</v>
          </cell>
          <cell r="DL38">
            <v>45.21</v>
          </cell>
          <cell r="DN38">
            <v>32.225000000000001</v>
          </cell>
          <cell r="DO38">
            <v>0.105</v>
          </cell>
          <cell r="DP38">
            <v>0.152</v>
          </cell>
          <cell r="DQ38">
            <v>34.04</v>
          </cell>
          <cell r="DS38">
            <v>213.44</v>
          </cell>
          <cell r="DT38">
            <v>0</v>
          </cell>
          <cell r="DU38">
            <v>0.2</v>
          </cell>
          <cell r="DV38">
            <v>26.79</v>
          </cell>
          <cell r="DX38">
            <v>69.119</v>
          </cell>
          <cell r="DY38">
            <v>0</v>
          </cell>
          <cell r="EE38">
            <v>0.13100000000000001</v>
          </cell>
          <cell r="EF38">
            <v>64.17</v>
          </cell>
          <cell r="EH38">
            <v>15.78</v>
          </cell>
          <cell r="EI38">
            <v>0</v>
          </cell>
          <cell r="EM38">
            <v>0.06</v>
          </cell>
          <cell r="EN38">
            <v>22.75</v>
          </cell>
          <cell r="EP38">
            <v>6.5570000000000004</v>
          </cell>
          <cell r="EQ38">
            <v>0</v>
          </cell>
          <cell r="ER38">
            <v>0</v>
          </cell>
          <cell r="ES38">
            <v>44.88</v>
          </cell>
          <cell r="EU38">
            <v>14.432</v>
          </cell>
          <cell r="EV38">
            <v>0</v>
          </cell>
          <cell r="EX38">
            <v>2.8000000000000001E-2</v>
          </cell>
          <cell r="EY38">
            <v>60.05</v>
          </cell>
          <cell r="FA38">
            <v>5.96</v>
          </cell>
          <cell r="FB38">
            <v>0</v>
          </cell>
          <cell r="FC38">
            <v>0</v>
          </cell>
          <cell r="FD38">
            <v>64</v>
          </cell>
          <cell r="FF38">
            <v>3.8</v>
          </cell>
          <cell r="FG38">
            <v>4.0000000000000001E-3</v>
          </cell>
          <cell r="FH38">
            <v>0</v>
          </cell>
          <cell r="FI38">
            <v>72.23</v>
          </cell>
          <cell r="FK38">
            <v>2.387</v>
          </cell>
          <cell r="FL38">
            <v>0</v>
          </cell>
          <cell r="FM38">
            <v>0</v>
          </cell>
          <cell r="FS38">
            <v>124.19</v>
          </cell>
          <cell r="FU38">
            <v>46.71</v>
          </cell>
          <cell r="FV38">
            <v>0.53006399999999765</v>
          </cell>
          <cell r="FW38">
            <v>1.3400639999999999</v>
          </cell>
          <cell r="GB38">
            <v>0</v>
          </cell>
          <cell r="GD38">
            <v>40.402000000000001</v>
          </cell>
          <cell r="GE38">
            <v>40.829999999999991</v>
          </cell>
          <cell r="GF38">
            <v>2.9200000000000004</v>
          </cell>
          <cell r="GG38">
            <v>25.853999999999996</v>
          </cell>
          <cell r="GH38">
            <v>5.7670000000000012</v>
          </cell>
          <cell r="GI38">
            <v>21.066999999999997</v>
          </cell>
          <cell r="GJ38">
            <v>0</v>
          </cell>
          <cell r="GK38">
            <v>170.80999999999995</v>
          </cell>
          <cell r="GL38">
            <v>23.88</v>
          </cell>
          <cell r="GM38">
            <v>174.74000000000004</v>
          </cell>
          <cell r="GN38">
            <v>30.570000000000004</v>
          </cell>
          <cell r="GO38">
            <v>204.59</v>
          </cell>
          <cell r="GP38">
            <v>1.7848415769863011</v>
          </cell>
          <cell r="GQ38">
            <v>4.2430000000000003</v>
          </cell>
          <cell r="GR38">
            <v>0</v>
          </cell>
          <cell r="GS38">
            <v>12.269999999999996</v>
          </cell>
          <cell r="GT38">
            <v>10.254999999999999</v>
          </cell>
          <cell r="GU38">
            <v>14.991999999999999</v>
          </cell>
          <cell r="GV38">
            <v>1.9079999999999999</v>
          </cell>
          <cell r="GW38">
            <v>46.722787199999999</v>
          </cell>
          <cell r="GX38">
            <v>1.5550000000000002</v>
          </cell>
          <cell r="GY38">
            <v>1.2167999999999997</v>
          </cell>
          <cell r="GZ38">
            <v>15.977</v>
          </cell>
          <cell r="HA38">
            <v>45.662399999999977</v>
          </cell>
          <cell r="HB38">
            <v>0.54599999999999993</v>
          </cell>
          <cell r="HC38">
            <v>4.6210000000000013</v>
          </cell>
          <cell r="HD38">
            <v>7.2273600000000036</v>
          </cell>
          <cell r="HE38">
            <v>2.2688640000000002</v>
          </cell>
          <cell r="HF38">
            <v>0.24</v>
          </cell>
          <cell r="HG38">
            <v>45.730000000000004</v>
          </cell>
          <cell r="HH38">
            <v>9.0200000000000014</v>
          </cell>
          <cell r="HI38">
            <v>14.520000000000001</v>
          </cell>
          <cell r="HJ38">
            <v>0</v>
          </cell>
          <cell r="HK38">
            <v>92.780000000000044</v>
          </cell>
          <cell r="HL38">
            <v>0</v>
          </cell>
          <cell r="HM38">
            <v>76.28089300000002</v>
          </cell>
          <cell r="HN38">
            <v>7.3619999999999983</v>
          </cell>
          <cell r="HO38">
            <v>23.607000000000003</v>
          </cell>
          <cell r="HP38">
            <v>2.3250000000000002</v>
          </cell>
          <cell r="HQ38">
            <v>11.185</v>
          </cell>
          <cell r="HR38">
            <v>2.641</v>
          </cell>
          <cell r="HS38">
            <v>5.4629999999999992</v>
          </cell>
          <cell r="HT38">
            <v>0</v>
          </cell>
          <cell r="HU38">
            <v>7.2000000000000037</v>
          </cell>
          <cell r="HV38">
            <v>0</v>
          </cell>
          <cell r="HW38">
            <v>4.6120000000000001</v>
          </cell>
          <cell r="HX38">
            <v>0</v>
          </cell>
          <cell r="HY38">
            <v>2.1150000000000002</v>
          </cell>
          <cell r="HZ38">
            <v>0.18600000000000005</v>
          </cell>
          <cell r="IA38">
            <v>5.6000000000000001E-2</v>
          </cell>
          <cell r="IB38">
            <v>0.10200000000000004</v>
          </cell>
          <cell r="IC38">
            <v>1.0060000000000007</v>
          </cell>
          <cell r="ID38">
            <v>1.2E-2</v>
          </cell>
          <cell r="IE38">
            <v>0</v>
          </cell>
          <cell r="IF38">
            <v>5.8000000000000024E-2</v>
          </cell>
          <cell r="IG38">
            <v>0</v>
          </cell>
          <cell r="IH38">
            <v>4.0000000000000001E-3</v>
          </cell>
          <cell r="II38">
            <v>0</v>
          </cell>
          <cell r="IJ38">
            <v>0</v>
          </cell>
          <cell r="IK38">
            <v>0</v>
          </cell>
          <cell r="IL38">
            <v>28.472303999999966</v>
          </cell>
          <cell r="IM38">
            <v>48.242303999999955</v>
          </cell>
        </row>
        <row r="39">
          <cell r="A39">
            <v>41676</v>
          </cell>
          <cell r="B39">
            <v>6</v>
          </cell>
          <cell r="C39">
            <v>2</v>
          </cell>
          <cell r="D39">
            <v>2014</v>
          </cell>
          <cell r="E39" t="str">
            <v>622014</v>
          </cell>
          <cell r="F39">
            <v>284.45800000000003</v>
          </cell>
          <cell r="G39">
            <v>259.06</v>
          </cell>
          <cell r="H39">
            <v>97.765000000000001</v>
          </cell>
          <cell r="I39">
            <v>2.2400000000000002</v>
          </cell>
          <cell r="J39">
            <v>0.71099999999999997</v>
          </cell>
          <cell r="K39">
            <v>350</v>
          </cell>
          <cell r="M39">
            <v>167.68</v>
          </cell>
          <cell r="N39">
            <v>1.819</v>
          </cell>
          <cell r="O39">
            <v>3.1230000000000002</v>
          </cell>
          <cell r="P39">
            <v>370.077</v>
          </cell>
          <cell r="R39">
            <v>117.64700000000001</v>
          </cell>
          <cell r="S39">
            <v>0.16600000000000001</v>
          </cell>
          <cell r="T39">
            <v>0.69299999999999995</v>
          </cell>
          <cell r="U39">
            <v>158.63</v>
          </cell>
          <cell r="W39">
            <v>737.1</v>
          </cell>
          <cell r="X39">
            <v>0</v>
          </cell>
          <cell r="AC39">
            <v>5.26</v>
          </cell>
          <cell r="AD39">
            <v>115.82</v>
          </cell>
          <cell r="AF39">
            <v>424.96</v>
          </cell>
          <cell r="AG39">
            <v>0.17</v>
          </cell>
          <cell r="AH39">
            <v>3.46</v>
          </cell>
          <cell r="AI39">
            <v>40.43</v>
          </cell>
          <cell r="AJ39">
            <v>17.96</v>
          </cell>
          <cell r="AK39">
            <v>568.34</v>
          </cell>
          <cell r="AL39">
            <v>0.77</v>
          </cell>
          <cell r="AM39">
            <v>4.3600000000000003</v>
          </cell>
          <cell r="AN39">
            <v>220.61</v>
          </cell>
          <cell r="AP39">
            <v>134.858</v>
          </cell>
          <cell r="AQ39">
            <v>0.04</v>
          </cell>
          <cell r="AR39">
            <v>0.40899999999999997</v>
          </cell>
          <cell r="AS39">
            <v>199.095</v>
          </cell>
          <cell r="AU39">
            <v>66.807000000000002</v>
          </cell>
          <cell r="AV39">
            <v>0</v>
          </cell>
          <cell r="AW39">
            <v>0.51</v>
          </cell>
          <cell r="AX39">
            <v>227.47</v>
          </cell>
          <cell r="AZ39">
            <v>290.04000000000002</v>
          </cell>
          <cell r="BA39">
            <v>0.14799999999999999</v>
          </cell>
          <cell r="BB39">
            <v>0.59199999999999997</v>
          </cell>
          <cell r="BC39">
            <v>181.74</v>
          </cell>
          <cell r="BE39">
            <v>285.31</v>
          </cell>
          <cell r="BF39">
            <v>0</v>
          </cell>
          <cell r="BJ39">
            <v>1.9531584000000002</v>
          </cell>
          <cell r="BK39">
            <v>262.55</v>
          </cell>
          <cell r="BM39">
            <v>104.78</v>
          </cell>
          <cell r="BN39">
            <v>5.8999999999999997E-2</v>
          </cell>
          <cell r="BO39">
            <v>0</v>
          </cell>
          <cell r="BP39">
            <v>275.25</v>
          </cell>
          <cell r="BQ39">
            <v>244.62</v>
          </cell>
          <cell r="BR39">
            <v>258.322</v>
          </cell>
          <cell r="BS39">
            <v>0.61899999999999999</v>
          </cell>
          <cell r="BT39">
            <v>1.3824000000000001</v>
          </cell>
          <cell r="BV39">
            <v>239.31</v>
          </cell>
          <cell r="BX39">
            <v>108.745</v>
          </cell>
          <cell r="BY39">
            <v>0.04</v>
          </cell>
          <cell r="BZ39">
            <v>0.04</v>
          </cell>
          <cell r="CA39">
            <v>86.98</v>
          </cell>
          <cell r="CC39">
            <v>239</v>
          </cell>
          <cell r="CD39">
            <v>0.25919999999999999</v>
          </cell>
          <cell r="CE39">
            <v>6.2207999999999999E-2</v>
          </cell>
          <cell r="CF39">
            <v>144.44999999999999</v>
          </cell>
          <cell r="CH39">
            <v>27.9</v>
          </cell>
          <cell r="CI39">
            <v>0</v>
          </cell>
          <cell r="CJ39">
            <v>0</v>
          </cell>
          <cell r="CK39">
            <v>55.63</v>
          </cell>
          <cell r="CM39">
            <v>331.38</v>
          </cell>
          <cell r="CN39">
            <v>0.21</v>
          </cell>
          <cell r="CO39">
            <v>2.2599999999999998</v>
          </cell>
          <cell r="CP39">
            <v>61</v>
          </cell>
          <cell r="CR39">
            <v>236</v>
          </cell>
          <cell r="CS39">
            <v>0</v>
          </cell>
          <cell r="CT39">
            <v>1.86</v>
          </cell>
          <cell r="CU39">
            <v>79.09</v>
          </cell>
          <cell r="CW39">
            <v>94.02</v>
          </cell>
          <cell r="CX39">
            <v>0</v>
          </cell>
          <cell r="DA39">
            <v>1.3102120000000002</v>
          </cell>
          <cell r="DB39">
            <v>43.79</v>
          </cell>
          <cell r="DD39">
            <v>137.64400000000001</v>
          </cell>
          <cell r="DE39">
            <v>0.38800000000000001</v>
          </cell>
          <cell r="DF39">
            <v>0.68500000000000005</v>
          </cell>
          <cell r="DG39">
            <v>51</v>
          </cell>
          <cell r="DI39">
            <v>57.106000000000002</v>
          </cell>
          <cell r="DJ39">
            <v>8.6999999999999994E-2</v>
          </cell>
          <cell r="DK39">
            <v>0.32700000000000001</v>
          </cell>
          <cell r="DL39">
            <v>45.19</v>
          </cell>
          <cell r="DN39">
            <v>32.036000000000001</v>
          </cell>
          <cell r="DO39">
            <v>0.01</v>
          </cell>
          <cell r="DP39">
            <v>0.152</v>
          </cell>
          <cell r="DQ39">
            <v>34.03</v>
          </cell>
          <cell r="DS39">
            <v>213.08</v>
          </cell>
          <cell r="DT39">
            <v>0</v>
          </cell>
          <cell r="DU39">
            <v>0.2</v>
          </cell>
          <cell r="DV39">
            <v>26.78</v>
          </cell>
          <cell r="DX39">
            <v>69.100999999999999</v>
          </cell>
          <cell r="DY39">
            <v>0</v>
          </cell>
          <cell r="EE39">
            <v>0.13100000000000001</v>
          </cell>
          <cell r="EF39">
            <v>64.150000000000006</v>
          </cell>
          <cell r="EH39">
            <v>15.7</v>
          </cell>
          <cell r="EI39">
            <v>0</v>
          </cell>
          <cell r="EM39">
            <v>0.06</v>
          </cell>
          <cell r="EN39">
            <v>22.74</v>
          </cell>
          <cell r="EP39">
            <v>6.5389999999999997</v>
          </cell>
          <cell r="EQ39">
            <v>0</v>
          </cell>
          <cell r="ER39">
            <v>0</v>
          </cell>
          <cell r="ES39">
            <v>44.86</v>
          </cell>
          <cell r="EU39">
            <v>14.371</v>
          </cell>
          <cell r="EV39">
            <v>0</v>
          </cell>
          <cell r="EX39">
            <v>2.8000000000000001E-2</v>
          </cell>
          <cell r="EY39">
            <v>60.03</v>
          </cell>
          <cell r="FA39">
            <v>5.9359999999999999</v>
          </cell>
          <cell r="FB39">
            <v>0</v>
          </cell>
          <cell r="FC39">
            <v>0</v>
          </cell>
          <cell r="FD39">
            <v>63.97</v>
          </cell>
          <cell r="FF39">
            <v>3.7730000000000001</v>
          </cell>
          <cell r="FG39">
            <v>0</v>
          </cell>
          <cell r="FH39">
            <v>0</v>
          </cell>
          <cell r="FI39">
            <v>72.2</v>
          </cell>
          <cell r="FK39">
            <v>2.367</v>
          </cell>
          <cell r="FL39">
            <v>0</v>
          </cell>
          <cell r="FM39">
            <v>0</v>
          </cell>
          <cell r="FS39">
            <v>124.13</v>
          </cell>
          <cell r="FU39">
            <v>46.17</v>
          </cell>
          <cell r="FV39">
            <v>0.80006400000000077</v>
          </cell>
          <cell r="FW39">
            <v>1.3400639999999999</v>
          </cell>
          <cell r="GB39">
            <v>0</v>
          </cell>
          <cell r="GD39">
            <v>42.642000000000003</v>
          </cell>
          <cell r="GE39">
            <v>41.54099999999999</v>
          </cell>
          <cell r="GF39">
            <v>4.7390000000000008</v>
          </cell>
          <cell r="GG39">
            <v>28.976999999999997</v>
          </cell>
          <cell r="GH39">
            <v>5.9330000000000016</v>
          </cell>
          <cell r="GI39">
            <v>21.759999999999998</v>
          </cell>
          <cell r="GJ39">
            <v>0</v>
          </cell>
          <cell r="GK39">
            <v>176.06999999999994</v>
          </cell>
          <cell r="GL39">
            <v>24.05</v>
          </cell>
          <cell r="GM39">
            <v>178.20000000000005</v>
          </cell>
          <cell r="GN39">
            <v>31.340000000000003</v>
          </cell>
          <cell r="GO39">
            <v>208.95000000000002</v>
          </cell>
          <cell r="GP39">
            <v>1.8248415769863011</v>
          </cell>
          <cell r="GQ39">
            <v>4.6520000000000001</v>
          </cell>
          <cell r="GR39">
            <v>0</v>
          </cell>
          <cell r="GS39">
            <v>12.779999999999996</v>
          </cell>
          <cell r="GT39">
            <v>10.402999999999999</v>
          </cell>
          <cell r="GU39">
            <v>15.584</v>
          </cell>
          <cell r="GV39">
            <v>1.9079999999999999</v>
          </cell>
          <cell r="GW39">
            <v>48.675945599999999</v>
          </cell>
          <cell r="GX39">
            <v>1.6140000000000001</v>
          </cell>
          <cell r="GY39">
            <v>1.2167999999999997</v>
          </cell>
          <cell r="GZ39">
            <v>16.596</v>
          </cell>
          <cell r="HA39">
            <v>47.044799999999974</v>
          </cell>
          <cell r="HB39">
            <v>0.58599999999999997</v>
          </cell>
          <cell r="HC39">
            <v>4.6610000000000014</v>
          </cell>
          <cell r="HD39">
            <v>7.4865600000000034</v>
          </cell>
          <cell r="HE39">
            <v>2.3310720000000003</v>
          </cell>
          <cell r="HF39">
            <v>0.24</v>
          </cell>
          <cell r="HG39">
            <v>45.730000000000004</v>
          </cell>
          <cell r="HH39">
            <v>9.2300000000000022</v>
          </cell>
          <cell r="HI39">
            <v>16.78</v>
          </cell>
          <cell r="HJ39">
            <v>0</v>
          </cell>
          <cell r="HK39">
            <v>94.640000000000043</v>
          </cell>
          <cell r="HL39">
            <v>0</v>
          </cell>
          <cell r="HM39">
            <v>77.591105000000027</v>
          </cell>
          <cell r="HN39">
            <v>7.7499999999999982</v>
          </cell>
          <cell r="HO39">
            <v>24.292000000000002</v>
          </cell>
          <cell r="HP39">
            <v>2.4120000000000004</v>
          </cell>
          <cell r="HQ39">
            <v>11.512</v>
          </cell>
          <cell r="HR39">
            <v>2.6509999999999998</v>
          </cell>
          <cell r="HS39">
            <v>5.6149999999999993</v>
          </cell>
          <cell r="HT39">
            <v>0</v>
          </cell>
          <cell r="HU39">
            <v>7.4000000000000039</v>
          </cell>
          <cell r="HV39">
            <v>0</v>
          </cell>
          <cell r="HW39">
            <v>4.7430000000000003</v>
          </cell>
          <cell r="HX39">
            <v>0</v>
          </cell>
          <cell r="HY39">
            <v>2.1750000000000003</v>
          </cell>
          <cell r="HZ39">
            <v>0.18600000000000005</v>
          </cell>
          <cell r="IA39">
            <v>5.6000000000000001E-2</v>
          </cell>
          <cell r="IB39">
            <v>0.10200000000000004</v>
          </cell>
          <cell r="IC39">
            <v>1.0340000000000007</v>
          </cell>
          <cell r="ID39">
            <v>1.2E-2</v>
          </cell>
          <cell r="IE39">
            <v>0</v>
          </cell>
          <cell r="IF39">
            <v>5.8000000000000024E-2</v>
          </cell>
          <cell r="IG39">
            <v>0</v>
          </cell>
          <cell r="IH39">
            <v>4.0000000000000001E-3</v>
          </cell>
          <cell r="II39">
            <v>0</v>
          </cell>
          <cell r="IJ39">
            <v>0</v>
          </cell>
          <cell r="IK39">
            <v>0</v>
          </cell>
          <cell r="IL39">
            <v>29.272367999999965</v>
          </cell>
          <cell r="IM39">
            <v>49.582367999999953</v>
          </cell>
        </row>
        <row r="40">
          <cell r="A40">
            <v>41677</v>
          </cell>
          <cell r="B40">
            <v>7</v>
          </cell>
          <cell r="C40">
            <v>2</v>
          </cell>
          <cell r="D40">
            <v>2014</v>
          </cell>
          <cell r="E40" t="str">
            <v>722014</v>
          </cell>
          <cell r="F40">
            <v>284.61</v>
          </cell>
          <cell r="G40">
            <v>259.06</v>
          </cell>
          <cell r="H40">
            <v>100.13500000000001</v>
          </cell>
          <cell r="I40">
            <v>3.0859999999999999</v>
          </cell>
          <cell r="J40">
            <v>0.71599999999999997</v>
          </cell>
          <cell r="K40">
            <v>349.6</v>
          </cell>
          <cell r="M40">
            <v>162.316</v>
          </cell>
          <cell r="N40">
            <v>0</v>
          </cell>
          <cell r="O40">
            <v>4.7270000000000003</v>
          </cell>
          <cell r="P40">
            <v>369.99700000000001</v>
          </cell>
          <cell r="R40">
            <v>116.986</v>
          </cell>
          <cell r="S40">
            <v>1.4999999999999999E-2</v>
          </cell>
          <cell r="T40">
            <v>0.64100000000000001</v>
          </cell>
          <cell r="U40">
            <v>158.6</v>
          </cell>
          <cell r="W40">
            <v>732</v>
          </cell>
          <cell r="X40">
            <v>0</v>
          </cell>
          <cell r="AC40">
            <v>5.29</v>
          </cell>
          <cell r="AD40">
            <v>115.7</v>
          </cell>
          <cell r="AF40">
            <v>421.6</v>
          </cell>
          <cell r="AG40">
            <v>0.17</v>
          </cell>
          <cell r="AH40">
            <v>3.46</v>
          </cell>
          <cell r="AI40">
            <v>40.39</v>
          </cell>
          <cell r="AJ40">
            <v>17.96</v>
          </cell>
          <cell r="AK40">
            <v>562.82000000000005</v>
          </cell>
          <cell r="AL40">
            <v>0</v>
          </cell>
          <cell r="AM40">
            <v>4.34</v>
          </cell>
          <cell r="AN40">
            <v>220.59</v>
          </cell>
          <cell r="AP40">
            <v>134.54300000000001</v>
          </cell>
          <cell r="AQ40">
            <v>0.19</v>
          </cell>
          <cell r="AR40">
            <v>0.40799999999999997</v>
          </cell>
          <cell r="AS40">
            <v>199.07</v>
          </cell>
          <cell r="AU40">
            <v>66.194000000000003</v>
          </cell>
          <cell r="AV40">
            <v>0</v>
          </cell>
          <cell r="AW40">
            <v>0.49</v>
          </cell>
          <cell r="AX40">
            <v>227.45</v>
          </cell>
          <cell r="AZ40">
            <v>289.39999999999998</v>
          </cell>
          <cell r="BA40">
            <v>0.38100000000000001</v>
          </cell>
          <cell r="BB40">
            <v>0.83699999999999997</v>
          </cell>
          <cell r="BC40">
            <v>181.72</v>
          </cell>
          <cell r="BE40">
            <v>284.18</v>
          </cell>
          <cell r="BF40">
            <v>0</v>
          </cell>
          <cell r="BJ40">
            <v>0.96603839999999996</v>
          </cell>
          <cell r="BK40">
            <v>262.55</v>
          </cell>
          <cell r="BM40">
            <v>104.78</v>
          </cell>
          <cell r="BN40">
            <v>5.8999999999999997E-2</v>
          </cell>
          <cell r="BO40">
            <v>0</v>
          </cell>
          <cell r="BP40">
            <v>275.20999999999998</v>
          </cell>
          <cell r="BQ40">
            <v>244.62</v>
          </cell>
          <cell r="BR40">
            <v>257.47300000000001</v>
          </cell>
          <cell r="BS40">
            <v>0.48099999999999998</v>
          </cell>
          <cell r="BT40">
            <v>1.1232</v>
          </cell>
          <cell r="BV40">
            <v>239.3</v>
          </cell>
          <cell r="BX40">
            <v>108.56100000000001</v>
          </cell>
          <cell r="BY40">
            <v>0</v>
          </cell>
          <cell r="BZ40">
            <v>0.04</v>
          </cell>
          <cell r="CA40">
            <v>86.98</v>
          </cell>
          <cell r="CC40">
            <v>239</v>
          </cell>
          <cell r="CD40">
            <v>0.25919999999999999</v>
          </cell>
          <cell r="CE40">
            <v>6.2207999999999999E-2</v>
          </cell>
          <cell r="CF40">
            <v>144.44999999999999</v>
          </cell>
          <cell r="CH40">
            <v>27.9</v>
          </cell>
          <cell r="CI40">
            <v>0</v>
          </cell>
          <cell r="CJ40">
            <v>0</v>
          </cell>
          <cell r="CK40">
            <v>55.55</v>
          </cell>
          <cell r="CM40">
            <v>328.97</v>
          </cell>
          <cell r="CN40">
            <v>0.11</v>
          </cell>
          <cell r="CO40">
            <v>2.44</v>
          </cell>
          <cell r="CP40">
            <v>60.94</v>
          </cell>
          <cell r="CR40">
            <v>233.72</v>
          </cell>
          <cell r="CS40">
            <v>0</v>
          </cell>
          <cell r="CT40">
            <v>1.86</v>
          </cell>
          <cell r="CU40">
            <v>78.53</v>
          </cell>
          <cell r="CW40">
            <v>92.18</v>
          </cell>
          <cell r="CX40">
            <v>0</v>
          </cell>
          <cell r="DA40">
            <v>1.8261889999999998</v>
          </cell>
          <cell r="DB40">
            <v>43.76</v>
          </cell>
          <cell r="DD40">
            <v>137.04499999999999</v>
          </cell>
          <cell r="DE40">
            <v>0.34</v>
          </cell>
          <cell r="DF40">
            <v>0.83699999999999997</v>
          </cell>
          <cell r="DG40">
            <v>51.18</v>
          </cell>
          <cell r="DI40">
            <v>56.82</v>
          </cell>
          <cell r="DJ40">
            <v>7.0000000000000007E-2</v>
          </cell>
          <cell r="DK40">
            <v>0.309</v>
          </cell>
          <cell r="DL40">
            <v>45.18</v>
          </cell>
          <cell r="DN40">
            <v>31.942</v>
          </cell>
          <cell r="DO40">
            <v>0.105</v>
          </cell>
          <cell r="DP40">
            <v>0.152</v>
          </cell>
          <cell r="DQ40">
            <v>34.020000000000003</v>
          </cell>
          <cell r="DS40">
            <v>212.72</v>
          </cell>
          <cell r="DT40">
            <v>0</v>
          </cell>
          <cell r="DU40">
            <v>0.2</v>
          </cell>
          <cell r="DV40">
            <v>26.77</v>
          </cell>
          <cell r="DX40">
            <v>68.900999999999996</v>
          </cell>
          <cell r="DY40">
            <v>0</v>
          </cell>
          <cell r="EE40">
            <v>0.159</v>
          </cell>
          <cell r="EF40">
            <v>64.12</v>
          </cell>
          <cell r="EH40">
            <v>15.58</v>
          </cell>
          <cell r="EI40">
            <v>0</v>
          </cell>
          <cell r="EM40">
            <v>6.7000000000000004E-2</v>
          </cell>
          <cell r="EN40">
            <v>22.73</v>
          </cell>
          <cell r="EP40">
            <v>6.52</v>
          </cell>
          <cell r="EQ40">
            <v>0</v>
          </cell>
          <cell r="ER40">
            <v>0</v>
          </cell>
          <cell r="ES40">
            <v>44.84</v>
          </cell>
          <cell r="EU40">
            <v>14.31</v>
          </cell>
          <cell r="EV40">
            <v>0</v>
          </cell>
          <cell r="EX40">
            <v>2.8000000000000001E-2</v>
          </cell>
          <cell r="EY40">
            <v>60.01</v>
          </cell>
          <cell r="FA40">
            <v>5.9119999999999999</v>
          </cell>
          <cell r="FB40">
            <v>0</v>
          </cell>
          <cell r="FC40">
            <v>0</v>
          </cell>
          <cell r="FD40">
            <v>63.95</v>
          </cell>
          <cell r="FF40">
            <v>3.7559999999999998</v>
          </cell>
          <cell r="FG40">
            <v>0</v>
          </cell>
          <cell r="FH40">
            <v>0</v>
          </cell>
          <cell r="FI40">
            <v>72.17</v>
          </cell>
          <cell r="FK40">
            <v>2.3460000000000001</v>
          </cell>
          <cell r="FL40">
            <v>0</v>
          </cell>
          <cell r="FM40">
            <v>0</v>
          </cell>
          <cell r="FS40">
            <v>124.08</v>
          </cell>
          <cell r="FU40">
            <v>45.72</v>
          </cell>
          <cell r="FV40">
            <v>0.89006399999999708</v>
          </cell>
          <cell r="FW40">
            <v>1.3400639999999999</v>
          </cell>
          <cell r="GB40">
            <v>0</v>
          </cell>
          <cell r="GD40">
            <v>45.728000000000002</v>
          </cell>
          <cell r="GE40">
            <v>42.256999999999991</v>
          </cell>
          <cell r="GF40">
            <v>4.7390000000000008</v>
          </cell>
          <cell r="GG40">
            <v>33.703999999999994</v>
          </cell>
          <cell r="GH40">
            <v>5.9480000000000013</v>
          </cell>
          <cell r="GI40">
            <v>22.400999999999996</v>
          </cell>
          <cell r="GJ40">
            <v>0</v>
          </cell>
          <cell r="GK40">
            <v>181.35999999999993</v>
          </cell>
          <cell r="GL40">
            <v>24.220000000000002</v>
          </cell>
          <cell r="GM40">
            <v>181.66000000000005</v>
          </cell>
          <cell r="GN40">
            <v>31.340000000000003</v>
          </cell>
          <cell r="GO40">
            <v>213.29000000000002</v>
          </cell>
          <cell r="GP40">
            <v>2.0148415769863011</v>
          </cell>
          <cell r="GQ40">
            <v>5.0600000000000005</v>
          </cell>
          <cell r="GR40">
            <v>0</v>
          </cell>
          <cell r="GS40">
            <v>13.269999999999996</v>
          </cell>
          <cell r="GT40">
            <v>10.783999999999999</v>
          </cell>
          <cell r="GU40">
            <v>16.420999999999999</v>
          </cell>
          <cell r="GV40">
            <v>1.9079999999999999</v>
          </cell>
          <cell r="GW40">
            <v>49.641984000000001</v>
          </cell>
          <cell r="GX40">
            <v>1.673</v>
          </cell>
          <cell r="GY40">
            <v>1.2167999999999997</v>
          </cell>
          <cell r="GZ40">
            <v>17.077000000000002</v>
          </cell>
          <cell r="HA40">
            <v>48.167999999999971</v>
          </cell>
          <cell r="HB40">
            <v>0.58599999999999997</v>
          </cell>
          <cell r="HC40">
            <v>4.7010000000000014</v>
          </cell>
          <cell r="HD40">
            <v>7.7457600000000033</v>
          </cell>
          <cell r="HE40">
            <v>2.3932800000000003</v>
          </cell>
          <cell r="HF40">
            <v>0.24</v>
          </cell>
          <cell r="HG40">
            <v>45.730000000000004</v>
          </cell>
          <cell r="HH40">
            <v>9.3400000000000016</v>
          </cell>
          <cell r="HI40">
            <v>19.220000000000002</v>
          </cell>
          <cell r="HJ40">
            <v>0</v>
          </cell>
          <cell r="HK40">
            <v>96.500000000000043</v>
          </cell>
          <cell r="HL40">
            <v>0</v>
          </cell>
          <cell r="HM40">
            <v>79.417294000000027</v>
          </cell>
          <cell r="HN40">
            <v>8.0899999999999981</v>
          </cell>
          <cell r="HO40">
            <v>25.129000000000001</v>
          </cell>
          <cell r="HP40">
            <v>2.4820000000000002</v>
          </cell>
          <cell r="HQ40">
            <v>11.821</v>
          </cell>
          <cell r="HR40">
            <v>2.7559999999999998</v>
          </cell>
          <cell r="HS40">
            <v>5.7669999999999995</v>
          </cell>
          <cell r="HT40">
            <v>0</v>
          </cell>
          <cell r="HU40">
            <v>7.6000000000000041</v>
          </cell>
          <cell r="HV40">
            <v>0</v>
          </cell>
          <cell r="HW40">
            <v>4.9020000000000001</v>
          </cell>
          <cell r="HX40">
            <v>0</v>
          </cell>
          <cell r="HY40">
            <v>2.2420000000000004</v>
          </cell>
          <cell r="HZ40">
            <v>0.18600000000000005</v>
          </cell>
          <cell r="IA40">
            <v>5.6000000000000001E-2</v>
          </cell>
          <cell r="IB40">
            <v>0.10200000000000004</v>
          </cell>
          <cell r="IC40">
            <v>1.0620000000000007</v>
          </cell>
          <cell r="ID40">
            <v>1.2E-2</v>
          </cell>
          <cell r="IE40">
            <v>0</v>
          </cell>
          <cell r="IF40">
            <v>5.8000000000000024E-2</v>
          </cell>
          <cell r="IG40">
            <v>0</v>
          </cell>
          <cell r="IH40">
            <v>4.0000000000000001E-3</v>
          </cell>
          <cell r="II40">
            <v>0</v>
          </cell>
          <cell r="IJ40">
            <v>0</v>
          </cell>
          <cell r="IK40">
            <v>0</v>
          </cell>
          <cell r="IL40">
            <v>30.16243199999996</v>
          </cell>
          <cell r="IM40">
            <v>50.922431999999951</v>
          </cell>
        </row>
        <row r="41">
          <cell r="A41">
            <v>41678</v>
          </cell>
          <cell r="B41">
            <v>8</v>
          </cell>
          <cell r="C41">
            <v>2</v>
          </cell>
          <cell r="D41">
            <v>2014</v>
          </cell>
          <cell r="E41" t="str">
            <v>822014</v>
          </cell>
          <cell r="F41">
            <v>284.76</v>
          </cell>
          <cell r="G41">
            <v>259.38</v>
          </cell>
          <cell r="H41">
            <v>102.474</v>
          </cell>
          <cell r="I41">
            <v>4.1050000000000004</v>
          </cell>
          <cell r="J41">
            <v>1.766</v>
          </cell>
          <cell r="K41">
            <v>349.45</v>
          </cell>
          <cell r="M41">
            <v>160.30500000000001</v>
          </cell>
          <cell r="N41">
            <v>0.93200000000000005</v>
          </cell>
          <cell r="O41">
            <v>2.944</v>
          </cell>
          <cell r="P41">
            <v>369.91199999999998</v>
          </cell>
          <cell r="R41">
            <v>116.578</v>
          </cell>
          <cell r="S41">
            <v>0.26500000000000001</v>
          </cell>
          <cell r="T41">
            <v>0.63700000000000001</v>
          </cell>
          <cell r="U41">
            <v>158.56</v>
          </cell>
          <cell r="W41">
            <v>725.2</v>
          </cell>
          <cell r="X41">
            <v>0</v>
          </cell>
          <cell r="AC41">
            <v>5.34</v>
          </cell>
          <cell r="AD41">
            <v>115.58</v>
          </cell>
          <cell r="AF41">
            <v>418.24</v>
          </cell>
          <cell r="AG41">
            <v>0.16</v>
          </cell>
          <cell r="AH41">
            <v>3.46</v>
          </cell>
          <cell r="AI41">
            <v>40.35</v>
          </cell>
          <cell r="AJ41">
            <v>17.96</v>
          </cell>
          <cell r="AK41">
            <v>557.29999999999995</v>
          </cell>
          <cell r="AL41">
            <v>0</v>
          </cell>
          <cell r="AM41">
            <v>4.33</v>
          </cell>
          <cell r="AN41">
            <v>220.56</v>
          </cell>
          <cell r="AP41">
            <v>134.07</v>
          </cell>
          <cell r="AQ41">
            <v>2.9000000000000001E-2</v>
          </cell>
          <cell r="AR41">
            <v>0.40799999999999997</v>
          </cell>
          <cell r="AS41">
            <v>199.04</v>
          </cell>
          <cell r="AU41">
            <v>65.459000000000003</v>
          </cell>
          <cell r="AV41">
            <v>0</v>
          </cell>
          <cell r="AW41">
            <v>0.49</v>
          </cell>
          <cell r="AX41">
            <v>227.42</v>
          </cell>
          <cell r="AZ41">
            <v>288.44</v>
          </cell>
          <cell r="BA41">
            <v>9.0999999999999998E-2</v>
          </cell>
          <cell r="BB41">
            <v>0.872</v>
          </cell>
          <cell r="BC41">
            <v>181.71</v>
          </cell>
          <cell r="BE41">
            <v>283.61</v>
          </cell>
          <cell r="BF41">
            <v>0</v>
          </cell>
          <cell r="BJ41">
            <v>0.43450559999999999</v>
          </cell>
          <cell r="BK41">
            <v>262.55</v>
          </cell>
          <cell r="BM41">
            <v>104.78</v>
          </cell>
          <cell r="BN41">
            <v>0.13200000000000001</v>
          </cell>
          <cell r="BO41">
            <v>7.1999999999999995E-2</v>
          </cell>
          <cell r="BP41">
            <v>275.18</v>
          </cell>
          <cell r="BQ41">
            <v>244.62</v>
          </cell>
          <cell r="BR41">
            <v>256.48700000000002</v>
          </cell>
          <cell r="BS41">
            <v>0.27</v>
          </cell>
          <cell r="BT41">
            <v>1.0367999999999999</v>
          </cell>
          <cell r="BV41">
            <v>239.29</v>
          </cell>
          <cell r="BX41">
            <v>108.377</v>
          </cell>
          <cell r="BY41">
            <v>0</v>
          </cell>
          <cell r="BZ41">
            <v>0.161</v>
          </cell>
          <cell r="CA41">
            <v>86.97</v>
          </cell>
          <cell r="CC41">
            <v>238.5</v>
          </cell>
          <cell r="CD41">
            <v>0</v>
          </cell>
          <cell r="CE41">
            <v>6.2207999999999999E-2</v>
          </cell>
          <cell r="CF41">
            <v>144.44999999999999</v>
          </cell>
          <cell r="CH41">
            <v>27.9</v>
          </cell>
          <cell r="CI41">
            <v>0.03</v>
          </cell>
          <cell r="CJ41">
            <v>0.03</v>
          </cell>
          <cell r="CK41">
            <v>55.47</v>
          </cell>
          <cell r="CM41">
            <v>326.58</v>
          </cell>
          <cell r="CN41">
            <v>0.13</v>
          </cell>
          <cell r="CO41">
            <v>2.44</v>
          </cell>
          <cell r="CP41">
            <v>60.88</v>
          </cell>
          <cell r="CR41">
            <v>231.44</v>
          </cell>
          <cell r="CS41">
            <v>0</v>
          </cell>
          <cell r="CT41">
            <v>1.86</v>
          </cell>
          <cell r="CU41">
            <v>77.95</v>
          </cell>
          <cell r="CW41">
            <v>90.29</v>
          </cell>
          <cell r="CX41">
            <v>0</v>
          </cell>
          <cell r="DA41">
            <v>1.873996</v>
          </cell>
          <cell r="DB41">
            <v>43.73</v>
          </cell>
          <cell r="DD41">
            <v>136.44900000000001</v>
          </cell>
          <cell r="DE41">
            <v>0.3</v>
          </cell>
          <cell r="DF41">
            <v>0.79300000000000004</v>
          </cell>
          <cell r="DG41">
            <v>51.15</v>
          </cell>
          <cell r="DI41">
            <v>56.533999999999999</v>
          </cell>
          <cell r="DJ41">
            <v>0.08</v>
          </cell>
          <cell r="DK41">
            <v>0.318</v>
          </cell>
          <cell r="DL41">
            <v>45.17</v>
          </cell>
          <cell r="DN41">
            <v>31.847999999999999</v>
          </cell>
          <cell r="DO41">
            <v>0.105</v>
          </cell>
          <cell r="DP41">
            <v>0.151</v>
          </cell>
          <cell r="DQ41">
            <v>34.01</v>
          </cell>
          <cell r="DS41">
            <v>212.36</v>
          </cell>
          <cell r="DT41">
            <v>0</v>
          </cell>
          <cell r="DU41">
            <v>0.2</v>
          </cell>
          <cell r="DV41">
            <v>26.75</v>
          </cell>
          <cell r="DX41">
            <v>68.682000000000002</v>
          </cell>
          <cell r="DY41">
            <v>0</v>
          </cell>
          <cell r="EE41">
            <v>0.14000000000000001</v>
          </cell>
          <cell r="EF41">
            <v>64.09</v>
          </cell>
          <cell r="EH41">
            <v>15.46</v>
          </cell>
          <cell r="EI41">
            <v>0</v>
          </cell>
          <cell r="EM41">
            <v>6.7000000000000004E-2</v>
          </cell>
          <cell r="EN41">
            <v>22.72</v>
          </cell>
          <cell r="EP41">
            <v>6.5019999999999998</v>
          </cell>
          <cell r="EQ41">
            <v>0</v>
          </cell>
          <cell r="ER41">
            <v>0</v>
          </cell>
          <cell r="ES41">
            <v>44.83</v>
          </cell>
          <cell r="EU41">
            <v>14.279</v>
          </cell>
          <cell r="EV41">
            <v>1.0999999999999999E-2</v>
          </cell>
          <cell r="EX41">
            <v>2.8000000000000001E-2</v>
          </cell>
          <cell r="EY41">
            <v>59.98</v>
          </cell>
          <cell r="FA41">
            <v>5.88</v>
          </cell>
          <cell r="FB41">
            <v>0</v>
          </cell>
          <cell r="FC41">
            <v>0</v>
          </cell>
          <cell r="FD41">
            <v>63.95</v>
          </cell>
          <cell r="FF41">
            <v>3.7559999999999998</v>
          </cell>
          <cell r="FG41">
            <v>5.0000000000000001E-3</v>
          </cell>
          <cell r="FH41">
            <v>0</v>
          </cell>
          <cell r="FI41">
            <v>72.14</v>
          </cell>
          <cell r="FK41">
            <v>2.3260000000000001</v>
          </cell>
          <cell r="FL41">
            <v>0</v>
          </cell>
          <cell r="FM41">
            <v>0</v>
          </cell>
          <cell r="FS41">
            <v>124.03</v>
          </cell>
          <cell r="FU41">
            <v>45.27</v>
          </cell>
          <cell r="FV41">
            <v>0.89006400000000419</v>
          </cell>
          <cell r="FW41">
            <v>1.3400639999999999</v>
          </cell>
          <cell r="GB41">
            <v>0</v>
          </cell>
          <cell r="GD41">
            <v>49.832999999999998</v>
          </cell>
          <cell r="GE41">
            <v>44.022999999999989</v>
          </cell>
          <cell r="GF41">
            <v>5.6710000000000012</v>
          </cell>
          <cell r="GG41">
            <v>36.647999999999996</v>
          </cell>
          <cell r="GH41">
            <v>6.213000000000001</v>
          </cell>
          <cell r="GI41">
            <v>23.037999999999997</v>
          </cell>
          <cell r="GJ41">
            <v>0</v>
          </cell>
          <cell r="GK41">
            <v>186.69999999999993</v>
          </cell>
          <cell r="GL41">
            <v>24.380000000000003</v>
          </cell>
          <cell r="GM41">
            <v>185.12000000000006</v>
          </cell>
          <cell r="GN41">
            <v>31.340000000000003</v>
          </cell>
          <cell r="GO41">
            <v>217.62000000000003</v>
          </cell>
          <cell r="GP41">
            <v>2.043841576986301</v>
          </cell>
          <cell r="GQ41">
            <v>5.4680000000000009</v>
          </cell>
          <cell r="GR41">
            <v>0</v>
          </cell>
          <cell r="GS41">
            <v>13.759999999999996</v>
          </cell>
          <cell r="GT41">
            <v>10.874999999999998</v>
          </cell>
          <cell r="GU41">
            <v>17.292999999999999</v>
          </cell>
          <cell r="GV41">
            <v>1.9079999999999999</v>
          </cell>
          <cell r="GW41">
            <v>50.076489600000002</v>
          </cell>
          <cell r="GX41">
            <v>1.8050000000000002</v>
          </cell>
          <cell r="GY41">
            <v>1.2887999999999997</v>
          </cell>
          <cell r="GZ41">
            <v>17.347000000000001</v>
          </cell>
          <cell r="HA41">
            <v>49.20479999999997</v>
          </cell>
          <cell r="HB41">
            <v>0.58599999999999997</v>
          </cell>
          <cell r="HC41">
            <v>4.862000000000001</v>
          </cell>
          <cell r="HD41">
            <v>7.7457600000000033</v>
          </cell>
          <cell r="HE41">
            <v>2.4554880000000003</v>
          </cell>
          <cell r="HF41">
            <v>0.27</v>
          </cell>
          <cell r="HG41">
            <v>45.760000000000005</v>
          </cell>
          <cell r="HH41">
            <v>9.4700000000000024</v>
          </cell>
          <cell r="HI41">
            <v>21.660000000000004</v>
          </cell>
          <cell r="HJ41">
            <v>0</v>
          </cell>
          <cell r="HK41">
            <v>98.360000000000042</v>
          </cell>
          <cell r="HL41">
            <v>0</v>
          </cell>
          <cell r="HM41">
            <v>81.291290000000032</v>
          </cell>
          <cell r="HN41">
            <v>8.3899999999999988</v>
          </cell>
          <cell r="HO41">
            <v>25.922000000000001</v>
          </cell>
          <cell r="HP41">
            <v>2.5620000000000003</v>
          </cell>
          <cell r="HQ41">
            <v>12.138999999999999</v>
          </cell>
          <cell r="HR41">
            <v>2.8609999999999998</v>
          </cell>
          <cell r="HS41">
            <v>5.9179999999999993</v>
          </cell>
          <cell r="HT41">
            <v>0</v>
          </cell>
          <cell r="HU41">
            <v>7.8000000000000043</v>
          </cell>
          <cell r="HV41">
            <v>0</v>
          </cell>
          <cell r="HW41">
            <v>5.0419999999999998</v>
          </cell>
          <cell r="HX41">
            <v>0</v>
          </cell>
          <cell r="HY41">
            <v>2.3090000000000006</v>
          </cell>
          <cell r="HZ41">
            <v>0.18600000000000005</v>
          </cell>
          <cell r="IA41">
            <v>5.6000000000000001E-2</v>
          </cell>
          <cell r="IB41">
            <v>0.11300000000000003</v>
          </cell>
          <cell r="IC41">
            <v>1.0900000000000007</v>
          </cell>
          <cell r="ID41">
            <v>1.2E-2</v>
          </cell>
          <cell r="IE41">
            <v>0</v>
          </cell>
          <cell r="IF41">
            <v>6.3000000000000028E-2</v>
          </cell>
          <cell r="IG41">
            <v>0</v>
          </cell>
          <cell r="IH41">
            <v>4.0000000000000001E-3</v>
          </cell>
          <cell r="II41">
            <v>0</v>
          </cell>
          <cell r="IJ41">
            <v>0</v>
          </cell>
          <cell r="IK41">
            <v>0</v>
          </cell>
          <cell r="IL41">
            <v>31.052495999999962</v>
          </cell>
          <cell r="IM41">
            <v>52.262495999999949</v>
          </cell>
        </row>
        <row r="42">
          <cell r="A42">
            <v>41679</v>
          </cell>
          <cell r="B42">
            <v>9</v>
          </cell>
          <cell r="C42">
            <v>2</v>
          </cell>
          <cell r="D42">
            <v>2014</v>
          </cell>
          <cell r="E42" t="str">
            <v>922014</v>
          </cell>
          <cell r="F42">
            <v>284.71499999999997</v>
          </cell>
          <cell r="G42">
            <v>259.38</v>
          </cell>
          <cell r="H42">
            <v>101.77200000000001</v>
          </cell>
          <cell r="I42">
            <v>2.512</v>
          </cell>
          <cell r="J42">
            <v>3.214</v>
          </cell>
          <cell r="K42">
            <v>349.28</v>
          </cell>
          <cell r="M42">
            <v>158.02500000000001</v>
          </cell>
          <cell r="N42">
            <v>0</v>
          </cell>
          <cell r="O42">
            <v>1.88</v>
          </cell>
          <cell r="P42">
            <v>369.85700000000003</v>
          </cell>
          <cell r="R42">
            <v>116.31399999999999</v>
          </cell>
          <cell r="S42">
            <v>0.40400000000000003</v>
          </cell>
          <cell r="T42">
            <v>0.63300000000000001</v>
          </cell>
          <cell r="U42">
            <v>158.52000000000001</v>
          </cell>
          <cell r="W42">
            <v>718.4</v>
          </cell>
          <cell r="X42">
            <v>0</v>
          </cell>
          <cell r="AC42">
            <v>5.34</v>
          </cell>
          <cell r="AD42">
            <v>115.46</v>
          </cell>
          <cell r="AF42">
            <v>414.88</v>
          </cell>
          <cell r="AG42">
            <v>0.17</v>
          </cell>
          <cell r="AH42">
            <v>3.46</v>
          </cell>
          <cell r="AI42">
            <v>40.31</v>
          </cell>
          <cell r="AJ42">
            <v>18.25</v>
          </cell>
          <cell r="AK42">
            <v>551.78</v>
          </cell>
          <cell r="AL42">
            <v>0</v>
          </cell>
          <cell r="AM42">
            <v>5.26</v>
          </cell>
          <cell r="AN42">
            <v>220.53</v>
          </cell>
          <cell r="AP42">
            <v>133.59800000000001</v>
          </cell>
          <cell r="AQ42">
            <v>3.4000000000000002E-2</v>
          </cell>
          <cell r="AR42">
            <v>0.40799999999999997</v>
          </cell>
          <cell r="AS42">
            <v>199.00800000000001</v>
          </cell>
          <cell r="AU42">
            <v>64.674000000000007</v>
          </cell>
          <cell r="AV42">
            <v>0</v>
          </cell>
          <cell r="AW42">
            <v>0.49</v>
          </cell>
          <cell r="AX42">
            <v>227.39</v>
          </cell>
          <cell r="AZ42">
            <v>287.48</v>
          </cell>
          <cell r="BA42">
            <v>9.9000000000000005E-2</v>
          </cell>
          <cell r="BB42">
            <v>0.871</v>
          </cell>
          <cell r="BC42">
            <v>181.7</v>
          </cell>
          <cell r="BE42">
            <v>283.05</v>
          </cell>
          <cell r="BF42">
            <v>0</v>
          </cell>
          <cell r="BJ42">
            <v>0.22161600000000001</v>
          </cell>
          <cell r="BK42">
            <v>262.54000000000002</v>
          </cell>
          <cell r="BM42">
            <v>104.67</v>
          </cell>
          <cell r="BN42">
            <v>3.9E-2</v>
          </cell>
          <cell r="BO42">
            <v>8.6400000000000005E-2</v>
          </cell>
          <cell r="BP42">
            <v>275.16000000000003</v>
          </cell>
          <cell r="BQ42">
            <v>244.62</v>
          </cell>
          <cell r="BR42">
            <v>255.82900000000001</v>
          </cell>
          <cell r="BS42">
            <v>0.60099999999999998</v>
          </cell>
          <cell r="BT42">
            <v>1.0367999999999999</v>
          </cell>
          <cell r="BV42">
            <v>239.28</v>
          </cell>
          <cell r="BX42">
            <v>108.194</v>
          </cell>
          <cell r="BY42">
            <v>9.9000000000000005E-2</v>
          </cell>
          <cell r="BZ42">
            <v>0.28199999999999997</v>
          </cell>
          <cell r="CA42">
            <v>86.97</v>
          </cell>
          <cell r="CC42">
            <v>238.5</v>
          </cell>
          <cell r="CD42">
            <v>0.25919999999999999</v>
          </cell>
          <cell r="CE42">
            <v>6.2207999999999999E-2</v>
          </cell>
          <cell r="CF42">
            <v>144.44999999999999</v>
          </cell>
          <cell r="CH42">
            <v>27.9</v>
          </cell>
          <cell r="CI42">
            <v>0.03</v>
          </cell>
          <cell r="CJ42">
            <v>0.03</v>
          </cell>
          <cell r="CK42">
            <v>55.39</v>
          </cell>
          <cell r="CM42">
            <v>324.2</v>
          </cell>
          <cell r="CN42">
            <v>0.14000000000000001</v>
          </cell>
          <cell r="CO42">
            <v>2.44</v>
          </cell>
          <cell r="CP42">
            <v>60.82</v>
          </cell>
          <cell r="CR42">
            <v>229.16</v>
          </cell>
          <cell r="CS42">
            <v>0</v>
          </cell>
          <cell r="CT42">
            <v>1.86</v>
          </cell>
          <cell r="CU42">
            <v>77.44</v>
          </cell>
          <cell r="CW42">
            <v>88.64</v>
          </cell>
          <cell r="CX42">
            <v>0</v>
          </cell>
          <cell r="DA42">
            <v>1.6307809999999998</v>
          </cell>
          <cell r="DB42">
            <v>43.71</v>
          </cell>
          <cell r="DD42">
            <v>136.04499999999999</v>
          </cell>
          <cell r="DE42">
            <v>0.49099999999999999</v>
          </cell>
          <cell r="DF42">
            <v>0.79200000000000004</v>
          </cell>
          <cell r="DG42">
            <v>51.12</v>
          </cell>
          <cell r="DI42">
            <v>56.25</v>
          </cell>
          <cell r="DJ42">
            <v>8.4000000000000005E-2</v>
          </cell>
          <cell r="DK42">
            <v>0.32100000000000001</v>
          </cell>
          <cell r="DL42">
            <v>45.16</v>
          </cell>
          <cell r="DN42">
            <v>31.754000000000001</v>
          </cell>
          <cell r="DO42">
            <v>0.106</v>
          </cell>
          <cell r="DP42">
            <v>0.153</v>
          </cell>
          <cell r="DQ42">
            <v>34</v>
          </cell>
          <cell r="DS42">
            <v>212</v>
          </cell>
          <cell r="DT42">
            <v>0</v>
          </cell>
          <cell r="DU42">
            <v>0.2</v>
          </cell>
          <cell r="DV42">
            <v>26.73</v>
          </cell>
          <cell r="DX42">
            <v>68.463999999999999</v>
          </cell>
          <cell r="DY42">
            <v>0</v>
          </cell>
          <cell r="EE42">
            <v>0.129</v>
          </cell>
          <cell r="EF42">
            <v>64.069999999999993</v>
          </cell>
          <cell r="EH42">
            <v>15.38</v>
          </cell>
          <cell r="EI42">
            <v>0</v>
          </cell>
          <cell r="EM42">
            <v>5.7000000000000002E-2</v>
          </cell>
          <cell r="EN42">
            <v>22.71</v>
          </cell>
          <cell r="EP42">
            <v>6.4829999999999997</v>
          </cell>
          <cell r="EQ42">
            <v>0</v>
          </cell>
          <cell r="ER42">
            <v>0</v>
          </cell>
          <cell r="ES42">
            <v>44.82</v>
          </cell>
          <cell r="EU42">
            <v>14.249000000000001</v>
          </cell>
          <cell r="EV42">
            <v>1.2E-2</v>
          </cell>
          <cell r="EX42">
            <v>2.7E-2</v>
          </cell>
          <cell r="EY42">
            <v>59.98</v>
          </cell>
          <cell r="FA42">
            <v>5.88</v>
          </cell>
          <cell r="FB42">
            <v>6.0000000000000001E-3</v>
          </cell>
          <cell r="FC42">
            <v>0</v>
          </cell>
          <cell r="FD42">
            <v>63.92</v>
          </cell>
          <cell r="FF42">
            <v>3.7290000000000001</v>
          </cell>
          <cell r="FG42">
            <v>0</v>
          </cell>
          <cell r="FH42">
            <v>0</v>
          </cell>
          <cell r="FI42">
            <v>72.11</v>
          </cell>
          <cell r="FK42">
            <v>2.3050000000000002</v>
          </cell>
          <cell r="FL42">
            <v>0</v>
          </cell>
          <cell r="FM42">
            <v>0</v>
          </cell>
          <cell r="FS42">
            <v>123.92</v>
          </cell>
          <cell r="FU42">
            <v>44.36</v>
          </cell>
          <cell r="FV42">
            <v>0.43006399999999623</v>
          </cell>
          <cell r="FW42">
            <v>1.3400639999999999</v>
          </cell>
          <cell r="GB42">
            <v>0</v>
          </cell>
          <cell r="GD42">
            <v>52.344999999999999</v>
          </cell>
          <cell r="GE42">
            <v>47.236999999999988</v>
          </cell>
          <cell r="GF42">
            <v>5.6710000000000012</v>
          </cell>
          <cell r="GG42">
            <v>38.527999999999999</v>
          </cell>
          <cell r="GH42">
            <v>6.6170000000000009</v>
          </cell>
          <cell r="GI42">
            <v>23.670999999999996</v>
          </cell>
          <cell r="GJ42">
            <v>0</v>
          </cell>
          <cell r="GK42">
            <v>192.03999999999994</v>
          </cell>
          <cell r="GL42">
            <v>24.550000000000004</v>
          </cell>
          <cell r="GM42">
            <v>188.58000000000007</v>
          </cell>
          <cell r="GN42">
            <v>31.340000000000003</v>
          </cell>
          <cell r="GO42">
            <v>222.88000000000002</v>
          </cell>
          <cell r="GP42">
            <v>2.0778415769863008</v>
          </cell>
          <cell r="GQ42">
            <v>5.8760000000000012</v>
          </cell>
          <cell r="GR42">
            <v>0</v>
          </cell>
          <cell r="GS42">
            <v>14.249999999999996</v>
          </cell>
          <cell r="GT42">
            <v>10.973999999999998</v>
          </cell>
          <cell r="GU42">
            <v>18.163999999999998</v>
          </cell>
          <cell r="GV42">
            <v>1.9079999999999999</v>
          </cell>
          <cell r="GW42">
            <v>50.2981056</v>
          </cell>
          <cell r="GX42">
            <v>1.8440000000000001</v>
          </cell>
          <cell r="GY42">
            <v>1.3751999999999998</v>
          </cell>
          <cell r="GZ42">
            <v>17.948</v>
          </cell>
          <cell r="HA42">
            <v>50.24159999999997</v>
          </cell>
          <cell r="HB42">
            <v>0.68499999999999994</v>
          </cell>
          <cell r="HC42">
            <v>5.144000000000001</v>
          </cell>
          <cell r="HD42">
            <v>8.0049600000000041</v>
          </cell>
          <cell r="HE42">
            <v>2.5176960000000004</v>
          </cell>
          <cell r="HF42">
            <v>0.30000000000000004</v>
          </cell>
          <cell r="HG42">
            <v>45.790000000000006</v>
          </cell>
          <cell r="HH42">
            <v>9.610000000000003</v>
          </cell>
          <cell r="HI42">
            <v>24.100000000000005</v>
          </cell>
          <cell r="HJ42">
            <v>0</v>
          </cell>
          <cell r="HK42">
            <v>100.22000000000004</v>
          </cell>
          <cell r="HL42">
            <v>0</v>
          </cell>
          <cell r="HM42">
            <v>82.922071000000031</v>
          </cell>
          <cell r="HN42">
            <v>8.8809999999999985</v>
          </cell>
          <cell r="HO42">
            <v>26.714000000000002</v>
          </cell>
          <cell r="HP42">
            <v>2.6460000000000004</v>
          </cell>
          <cell r="HQ42">
            <v>12.459999999999999</v>
          </cell>
          <cell r="HR42">
            <v>2.9669999999999996</v>
          </cell>
          <cell r="HS42">
            <v>6.0709999999999988</v>
          </cell>
          <cell r="HT42">
            <v>0</v>
          </cell>
          <cell r="HU42">
            <v>8.0000000000000036</v>
          </cell>
          <cell r="HV42">
            <v>0</v>
          </cell>
          <cell r="HW42">
            <v>5.1709999999999994</v>
          </cell>
          <cell r="HX42">
            <v>0</v>
          </cell>
          <cell r="HY42">
            <v>2.3660000000000005</v>
          </cell>
          <cell r="HZ42">
            <v>0.18600000000000005</v>
          </cell>
          <cell r="IA42">
            <v>5.6000000000000001E-2</v>
          </cell>
          <cell r="IB42">
            <v>0.12500000000000003</v>
          </cell>
          <cell r="IC42">
            <v>1.1170000000000007</v>
          </cell>
          <cell r="ID42">
            <v>1.8000000000000002E-2</v>
          </cell>
          <cell r="IE42">
            <v>0</v>
          </cell>
          <cell r="IF42">
            <v>6.3000000000000028E-2</v>
          </cell>
          <cell r="IG42">
            <v>0</v>
          </cell>
          <cell r="IH42">
            <v>4.0000000000000001E-3</v>
          </cell>
          <cell r="II42">
            <v>0</v>
          </cell>
          <cell r="IJ42">
            <v>0</v>
          </cell>
          <cell r="IK42">
            <v>0</v>
          </cell>
          <cell r="IL42">
            <v>31.482559999999957</v>
          </cell>
          <cell r="IM42">
            <v>53.602559999999947</v>
          </cell>
        </row>
        <row r="43">
          <cell r="A43">
            <v>41680</v>
          </cell>
          <cell r="B43">
            <v>10</v>
          </cell>
          <cell r="C43">
            <v>2</v>
          </cell>
          <cell r="D43">
            <v>2014</v>
          </cell>
          <cell r="E43" t="str">
            <v>1022014</v>
          </cell>
          <cell r="F43">
            <v>284.64699999999999</v>
          </cell>
          <cell r="G43">
            <v>259.18</v>
          </cell>
          <cell r="H43">
            <v>100.712</v>
          </cell>
          <cell r="I43">
            <v>1.4470000000000001</v>
          </cell>
          <cell r="J43">
            <v>2.5070000000000001</v>
          </cell>
          <cell r="K43">
            <v>349.23</v>
          </cell>
          <cell r="M43">
            <v>157.35400000000001</v>
          </cell>
          <cell r="N43">
            <v>2.3E-2</v>
          </cell>
          <cell r="O43">
            <v>0.69299999999999995</v>
          </cell>
          <cell r="P43">
            <v>369.83699999999999</v>
          </cell>
          <cell r="R43">
            <v>116.218</v>
          </cell>
          <cell r="S43">
            <v>0.20100000000000001</v>
          </cell>
          <cell r="T43">
            <v>0.26100000000000001</v>
          </cell>
          <cell r="U43">
            <v>158.47999999999999</v>
          </cell>
          <cell r="W43">
            <v>711.6</v>
          </cell>
          <cell r="X43">
            <v>0</v>
          </cell>
          <cell r="AC43">
            <v>5.34</v>
          </cell>
          <cell r="AD43">
            <v>115.35</v>
          </cell>
          <cell r="AF43">
            <v>411.8</v>
          </cell>
          <cell r="AG43">
            <v>0.45</v>
          </cell>
          <cell r="AH43">
            <v>3.46</v>
          </cell>
          <cell r="AI43">
            <v>40.270000000000003</v>
          </cell>
          <cell r="AJ43">
            <v>18.440000000000001</v>
          </cell>
          <cell r="AK43">
            <v>546.26</v>
          </cell>
          <cell r="AL43">
            <v>0.27</v>
          </cell>
          <cell r="AM43">
            <v>5.24</v>
          </cell>
          <cell r="AN43">
            <v>220.5</v>
          </cell>
          <cell r="AP43">
            <v>133.125</v>
          </cell>
          <cell r="AQ43">
            <v>5.0999999999999997E-2</v>
          </cell>
          <cell r="AR43">
            <v>0.40699999999999997</v>
          </cell>
          <cell r="AS43">
            <v>198.976</v>
          </cell>
          <cell r="AU43">
            <v>63.993000000000002</v>
          </cell>
          <cell r="AV43">
            <v>0</v>
          </cell>
          <cell r="AW43">
            <v>0.49</v>
          </cell>
          <cell r="AX43">
            <v>227.36</v>
          </cell>
          <cell r="AZ43">
            <v>286.52</v>
          </cell>
          <cell r="BA43">
            <v>0.129</v>
          </cell>
          <cell r="BB43">
            <v>0.87</v>
          </cell>
          <cell r="BC43">
            <v>181.685</v>
          </cell>
          <cell r="BE43">
            <v>282.2</v>
          </cell>
          <cell r="BF43">
            <v>0</v>
          </cell>
          <cell r="BJ43">
            <v>0.67124159999999999</v>
          </cell>
          <cell r="BK43">
            <v>262.51</v>
          </cell>
          <cell r="BM43">
            <v>104.35</v>
          </cell>
          <cell r="BN43">
            <v>2.3E-2</v>
          </cell>
          <cell r="BO43">
            <v>0.28439999999999999</v>
          </cell>
          <cell r="BP43">
            <v>275.05</v>
          </cell>
          <cell r="BQ43">
            <v>244.62</v>
          </cell>
          <cell r="BR43">
            <v>254.93100000000001</v>
          </cell>
          <cell r="BS43">
            <v>0.34200000000000003</v>
          </cell>
          <cell r="BT43">
            <v>1.0367999999999999</v>
          </cell>
          <cell r="BV43">
            <v>239.28</v>
          </cell>
          <cell r="BX43">
            <v>108.194</v>
          </cell>
          <cell r="BY43">
            <v>0.161</v>
          </cell>
          <cell r="BZ43">
            <v>0.161</v>
          </cell>
          <cell r="CA43">
            <v>86.97</v>
          </cell>
          <cell r="CC43">
            <v>238.5</v>
          </cell>
          <cell r="CD43">
            <v>0.25919999999999999</v>
          </cell>
          <cell r="CE43">
            <v>6.2207999999999999E-2</v>
          </cell>
          <cell r="CF43">
            <v>144.44</v>
          </cell>
          <cell r="CH43">
            <v>27.84</v>
          </cell>
          <cell r="CI43">
            <v>0</v>
          </cell>
          <cell r="CJ43">
            <v>0.03</v>
          </cell>
          <cell r="CK43">
            <v>55.31</v>
          </cell>
          <cell r="CM43">
            <v>321.83999999999997</v>
          </cell>
          <cell r="CN43">
            <v>0.16</v>
          </cell>
          <cell r="CO43">
            <v>2.44</v>
          </cell>
          <cell r="CP43">
            <v>60.77</v>
          </cell>
          <cell r="CR43">
            <v>227.26</v>
          </cell>
          <cell r="CS43">
            <v>0</v>
          </cell>
          <cell r="CT43">
            <v>1.86</v>
          </cell>
          <cell r="CU43">
            <v>76.959999999999994</v>
          </cell>
          <cell r="CW43">
            <v>87.11</v>
          </cell>
          <cell r="CX43">
            <v>0</v>
          </cell>
          <cell r="DA43">
            <v>1.52101</v>
          </cell>
          <cell r="DB43">
            <v>43.67</v>
          </cell>
          <cell r="DD43">
            <v>135.245</v>
          </cell>
          <cell r="DE43">
            <v>7.6999999999999999E-2</v>
          </cell>
          <cell r="DF43">
            <v>0.77500000000000002</v>
          </cell>
          <cell r="DG43">
            <v>51.08</v>
          </cell>
          <cell r="DI43">
            <v>55.872</v>
          </cell>
          <cell r="DJ43">
            <v>8.0000000000000002E-3</v>
          </cell>
          <cell r="DK43">
            <v>0.33900000000000002</v>
          </cell>
          <cell r="DL43">
            <v>45.15</v>
          </cell>
          <cell r="DN43">
            <v>31.66</v>
          </cell>
          <cell r="DO43">
            <v>8.0000000000000002E-3</v>
          </cell>
          <cell r="DP43">
            <v>0.33900000000000002</v>
          </cell>
          <cell r="DQ43">
            <v>33.979999999999997</v>
          </cell>
          <cell r="DS43">
            <v>211.32</v>
          </cell>
          <cell r="DT43">
            <v>0</v>
          </cell>
          <cell r="DU43">
            <v>0.2</v>
          </cell>
          <cell r="DV43">
            <v>26.71</v>
          </cell>
          <cell r="DX43">
            <v>68.245000000000005</v>
          </cell>
          <cell r="DY43">
            <v>0</v>
          </cell>
          <cell r="EE43">
            <v>0.129</v>
          </cell>
          <cell r="EF43">
            <v>64.05</v>
          </cell>
          <cell r="EH43">
            <v>15.3</v>
          </cell>
          <cell r="EI43">
            <v>0</v>
          </cell>
          <cell r="EM43">
            <v>5.0999999999999997E-2</v>
          </cell>
          <cell r="EN43">
            <v>22.7</v>
          </cell>
          <cell r="EP43">
            <v>6.4649999999999999</v>
          </cell>
          <cell r="EQ43">
            <v>0</v>
          </cell>
          <cell r="ER43">
            <v>0</v>
          </cell>
          <cell r="ES43">
            <v>44.81</v>
          </cell>
          <cell r="EU43">
            <v>14.218</v>
          </cell>
          <cell r="EV43">
            <v>1.0999999999999999E-2</v>
          </cell>
          <cell r="EX43">
            <v>2.8000000000000001E-2</v>
          </cell>
          <cell r="EY43">
            <v>59.94</v>
          </cell>
          <cell r="FA43">
            <v>5.84</v>
          </cell>
          <cell r="FB43">
            <v>0</v>
          </cell>
          <cell r="FC43">
            <v>0</v>
          </cell>
          <cell r="FD43">
            <v>63.92</v>
          </cell>
          <cell r="FF43">
            <v>3.7290000000000001</v>
          </cell>
          <cell r="FG43">
            <v>5.0000000000000001E-3</v>
          </cell>
          <cell r="FH43">
            <v>0</v>
          </cell>
          <cell r="FI43">
            <v>72.08</v>
          </cell>
          <cell r="FK43">
            <v>2.2850000000000001</v>
          </cell>
          <cell r="FL43">
            <v>0</v>
          </cell>
          <cell r="FM43">
            <v>0</v>
          </cell>
          <cell r="FS43">
            <v>123.87</v>
          </cell>
          <cell r="FU43">
            <v>43.96</v>
          </cell>
          <cell r="FV43">
            <v>0.94006400000000134</v>
          </cell>
          <cell r="FW43">
            <v>1.3400639999999999</v>
          </cell>
          <cell r="GB43">
            <v>0</v>
          </cell>
          <cell r="GD43">
            <v>53.792000000000002</v>
          </cell>
          <cell r="GE43">
            <v>49.743999999999986</v>
          </cell>
          <cell r="GF43">
            <v>5.6940000000000008</v>
          </cell>
          <cell r="GG43">
            <v>39.220999999999997</v>
          </cell>
          <cell r="GH43">
            <v>6.8180000000000005</v>
          </cell>
          <cell r="GI43">
            <v>23.931999999999995</v>
          </cell>
          <cell r="GJ43">
            <v>0</v>
          </cell>
          <cell r="GK43">
            <v>197.37999999999994</v>
          </cell>
          <cell r="GL43">
            <v>25.000000000000004</v>
          </cell>
          <cell r="GM43">
            <v>192.04000000000008</v>
          </cell>
          <cell r="GN43">
            <v>31.610000000000003</v>
          </cell>
          <cell r="GO43">
            <v>228.12000000000003</v>
          </cell>
          <cell r="GP43">
            <v>2.1288415769863009</v>
          </cell>
          <cell r="GQ43">
            <v>6.2830000000000013</v>
          </cell>
          <cell r="GR43">
            <v>0</v>
          </cell>
          <cell r="GS43">
            <v>14.739999999999997</v>
          </cell>
          <cell r="GT43">
            <v>11.102999999999998</v>
          </cell>
          <cell r="GU43">
            <v>19.033999999999999</v>
          </cell>
          <cell r="GV43">
            <v>1.9079999999999999</v>
          </cell>
          <cell r="GW43">
            <v>50.969347200000001</v>
          </cell>
          <cell r="GX43">
            <v>1.867</v>
          </cell>
          <cell r="GY43">
            <v>1.6595999999999997</v>
          </cell>
          <cell r="GZ43">
            <v>18.29</v>
          </cell>
          <cell r="HA43">
            <v>51.278399999999969</v>
          </cell>
          <cell r="HB43">
            <v>0.84599999999999997</v>
          </cell>
          <cell r="HC43">
            <v>5.3050000000000006</v>
          </cell>
          <cell r="HD43">
            <v>8.2641600000000039</v>
          </cell>
          <cell r="HE43">
            <v>2.5799040000000004</v>
          </cell>
          <cell r="HF43">
            <v>0.30000000000000004</v>
          </cell>
          <cell r="HG43">
            <v>45.820000000000007</v>
          </cell>
          <cell r="HH43">
            <v>9.7700000000000031</v>
          </cell>
          <cell r="HI43">
            <v>26.540000000000006</v>
          </cell>
          <cell r="HJ43">
            <v>0</v>
          </cell>
          <cell r="HK43">
            <v>102.08000000000004</v>
          </cell>
          <cell r="HL43">
            <v>0</v>
          </cell>
          <cell r="HM43">
            <v>84.443081000000035</v>
          </cell>
          <cell r="HN43">
            <v>8.9579999999999984</v>
          </cell>
          <cell r="HO43">
            <v>27.489000000000001</v>
          </cell>
          <cell r="HP43">
            <v>2.6540000000000004</v>
          </cell>
          <cell r="HQ43">
            <v>12.798999999999999</v>
          </cell>
          <cell r="HR43">
            <v>2.9749999999999996</v>
          </cell>
          <cell r="HS43">
            <v>6.4099999999999993</v>
          </cell>
          <cell r="HT43">
            <v>0</v>
          </cell>
          <cell r="HU43">
            <v>8.2000000000000028</v>
          </cell>
          <cell r="HV43">
            <v>0</v>
          </cell>
          <cell r="HW43">
            <v>5.2999999999999989</v>
          </cell>
          <cell r="HX43">
            <v>0</v>
          </cell>
          <cell r="HY43">
            <v>2.4170000000000007</v>
          </cell>
          <cell r="HZ43">
            <v>0.18600000000000005</v>
          </cell>
          <cell r="IA43">
            <v>5.6000000000000001E-2</v>
          </cell>
          <cell r="IB43">
            <v>0.13600000000000004</v>
          </cell>
          <cell r="IC43">
            <v>1.1450000000000007</v>
          </cell>
          <cell r="ID43">
            <v>1.8000000000000002E-2</v>
          </cell>
          <cell r="IE43">
            <v>0</v>
          </cell>
          <cell r="IF43">
            <v>6.8000000000000033E-2</v>
          </cell>
          <cell r="IG43">
            <v>0</v>
          </cell>
          <cell r="IH43">
            <v>4.0000000000000001E-3</v>
          </cell>
          <cell r="II43">
            <v>0</v>
          </cell>
          <cell r="IJ43">
            <v>0</v>
          </cell>
          <cell r="IK43">
            <v>0</v>
          </cell>
          <cell r="IL43">
            <v>32.422623999999956</v>
          </cell>
          <cell r="IM43">
            <v>54.942623999999945</v>
          </cell>
        </row>
        <row r="44">
          <cell r="A44">
            <v>41681</v>
          </cell>
          <cell r="B44">
            <v>11</v>
          </cell>
          <cell r="C44">
            <v>2</v>
          </cell>
          <cell r="D44">
            <v>2014</v>
          </cell>
          <cell r="E44" t="str">
            <v>1122014</v>
          </cell>
          <cell r="F44">
            <v>284.608</v>
          </cell>
          <cell r="G44">
            <v>258.86</v>
          </cell>
          <cell r="H44">
            <v>100.104</v>
          </cell>
          <cell r="I44">
            <v>0.9</v>
          </cell>
          <cell r="J44">
            <v>1.508</v>
          </cell>
          <cell r="K44">
            <v>349.15</v>
          </cell>
          <cell r="M44">
            <v>156.28200000000001</v>
          </cell>
          <cell r="N44">
            <v>0</v>
          </cell>
          <cell r="O44">
            <v>0.50600000000000001</v>
          </cell>
          <cell r="P44">
            <v>369.81700000000001</v>
          </cell>
          <cell r="R44">
            <v>116.122</v>
          </cell>
          <cell r="S44">
            <v>0.17499999999999999</v>
          </cell>
          <cell r="T44">
            <v>0.23599999999999999</v>
          </cell>
          <cell r="U44">
            <v>158.44</v>
          </cell>
          <cell r="W44">
            <v>704.8</v>
          </cell>
          <cell r="X44">
            <v>0</v>
          </cell>
          <cell r="AC44">
            <v>5.32</v>
          </cell>
          <cell r="AD44">
            <v>115.23</v>
          </cell>
          <cell r="AF44">
            <v>408.44</v>
          </cell>
          <cell r="AG44">
            <v>0.17</v>
          </cell>
          <cell r="AH44">
            <v>3.46</v>
          </cell>
          <cell r="AI44">
            <v>40.24</v>
          </cell>
          <cell r="AJ44">
            <v>18.43</v>
          </cell>
          <cell r="AK44">
            <v>542.12</v>
          </cell>
          <cell r="AL44">
            <v>1.66</v>
          </cell>
          <cell r="AM44">
            <v>5.22</v>
          </cell>
          <cell r="AN44">
            <v>220.45</v>
          </cell>
          <cell r="AP44">
            <v>132.33799999999999</v>
          </cell>
          <cell r="AQ44">
            <v>0</v>
          </cell>
          <cell r="AR44">
            <v>0.44900000000000001</v>
          </cell>
          <cell r="AS44">
            <v>198.94499999999999</v>
          </cell>
          <cell r="AU44">
            <v>63.366</v>
          </cell>
          <cell r="AV44">
            <v>0</v>
          </cell>
          <cell r="AW44">
            <v>0.47</v>
          </cell>
          <cell r="AX44">
            <v>227.33</v>
          </cell>
          <cell r="AZ44">
            <v>285.56</v>
          </cell>
          <cell r="BA44">
            <v>0.38300000000000001</v>
          </cell>
          <cell r="BB44">
            <v>1.161</v>
          </cell>
          <cell r="BC44">
            <v>181.67</v>
          </cell>
          <cell r="BE44">
            <v>281.35000000000002</v>
          </cell>
          <cell r="BF44">
            <v>0</v>
          </cell>
          <cell r="BJ44">
            <v>0.67029120000000009</v>
          </cell>
          <cell r="BK44">
            <v>262.45999999999998</v>
          </cell>
          <cell r="BM44">
            <v>103.81</v>
          </cell>
          <cell r="BN44">
            <v>0</v>
          </cell>
          <cell r="BO44">
            <v>0.3024</v>
          </cell>
          <cell r="BP44">
            <v>275.01</v>
          </cell>
          <cell r="BQ44">
            <v>244.62</v>
          </cell>
          <cell r="BR44">
            <v>254.03100000000001</v>
          </cell>
          <cell r="BS44">
            <v>0.33500000000000002</v>
          </cell>
          <cell r="BT44">
            <v>1.0367999999999999</v>
          </cell>
          <cell r="BV44">
            <v>239.28</v>
          </cell>
          <cell r="BX44">
            <v>108.194</v>
          </cell>
          <cell r="BY44">
            <v>0.04</v>
          </cell>
          <cell r="BZ44">
            <v>0.04</v>
          </cell>
          <cell r="CA44">
            <v>86.96</v>
          </cell>
          <cell r="CC44">
            <v>238</v>
          </cell>
          <cell r="CD44">
            <v>0</v>
          </cell>
          <cell r="CE44">
            <v>6.2207999999999999E-2</v>
          </cell>
          <cell r="CF44">
            <v>144.44</v>
          </cell>
          <cell r="CH44">
            <v>27.84</v>
          </cell>
          <cell r="CI44">
            <v>0.03</v>
          </cell>
          <cell r="CJ44">
            <v>0.03</v>
          </cell>
          <cell r="CK44">
            <v>55.23</v>
          </cell>
          <cell r="CM44">
            <v>319.49</v>
          </cell>
          <cell r="CN44">
            <v>0.17</v>
          </cell>
          <cell r="CO44">
            <v>2.44</v>
          </cell>
          <cell r="CP44">
            <v>60.71</v>
          </cell>
          <cell r="CR44">
            <v>224.98</v>
          </cell>
          <cell r="CS44">
            <v>0</v>
          </cell>
          <cell r="CT44">
            <v>1.86</v>
          </cell>
          <cell r="CU44">
            <v>76.55</v>
          </cell>
          <cell r="CW44">
            <v>85.8</v>
          </cell>
          <cell r="CX44">
            <v>0</v>
          </cell>
          <cell r="DA44">
            <v>1.2870030000000001</v>
          </cell>
          <cell r="DB44">
            <v>43.65</v>
          </cell>
          <cell r="DD44">
            <v>134.845</v>
          </cell>
          <cell r="DE44">
            <v>0.44500000000000001</v>
          </cell>
          <cell r="DF44">
            <v>0.74299999999999999</v>
          </cell>
          <cell r="DG44">
            <v>51.04</v>
          </cell>
          <cell r="DI44">
            <v>55.496000000000002</v>
          </cell>
          <cell r="DJ44">
            <v>0</v>
          </cell>
          <cell r="DK44">
            <v>0.317</v>
          </cell>
          <cell r="DL44">
            <v>45.14</v>
          </cell>
          <cell r="DN44">
            <v>31.565999999999999</v>
          </cell>
          <cell r="DO44">
            <v>0.104</v>
          </cell>
          <cell r="DP44">
            <v>0.151</v>
          </cell>
          <cell r="DQ44">
            <v>33.97</v>
          </cell>
          <cell r="DS44">
            <v>210.98</v>
          </cell>
          <cell r="DT44">
            <v>0</v>
          </cell>
          <cell r="DU44">
            <v>0.2</v>
          </cell>
          <cell r="DV44">
            <v>26.69</v>
          </cell>
          <cell r="DX44">
            <v>68.025999999999996</v>
          </cell>
          <cell r="DY44">
            <v>0</v>
          </cell>
          <cell r="EE44">
            <v>0.13800000000000001</v>
          </cell>
          <cell r="EF44">
            <v>64.03</v>
          </cell>
          <cell r="EH44">
            <v>15.22</v>
          </cell>
          <cell r="EI44">
            <v>0</v>
          </cell>
          <cell r="EM44">
            <v>5.2999999999999999E-2</v>
          </cell>
          <cell r="EN44">
            <v>22.69</v>
          </cell>
          <cell r="EP44">
            <v>6.4470000000000001</v>
          </cell>
          <cell r="EQ44">
            <v>0</v>
          </cell>
          <cell r="ER44">
            <v>0</v>
          </cell>
          <cell r="ES44">
            <v>44.79</v>
          </cell>
          <cell r="EU44">
            <v>14.157</v>
          </cell>
          <cell r="EV44">
            <v>0</v>
          </cell>
          <cell r="EX44">
            <v>2.7E-2</v>
          </cell>
          <cell r="EY44">
            <v>59.92</v>
          </cell>
          <cell r="FA44">
            <v>5.82</v>
          </cell>
          <cell r="FB44">
            <v>0</v>
          </cell>
          <cell r="FC44">
            <v>0</v>
          </cell>
          <cell r="FD44">
            <v>63.89</v>
          </cell>
          <cell r="FF44">
            <v>3.7029999999999998</v>
          </cell>
          <cell r="FG44">
            <v>0</v>
          </cell>
          <cell r="FH44">
            <v>0</v>
          </cell>
          <cell r="FI44">
            <v>72.06</v>
          </cell>
          <cell r="FK44">
            <v>2.2719999999999998</v>
          </cell>
          <cell r="FL44">
            <v>0</v>
          </cell>
          <cell r="FM44">
            <v>0</v>
          </cell>
          <cell r="FS44">
            <v>123.82</v>
          </cell>
          <cell r="FU44">
            <v>43.56</v>
          </cell>
          <cell r="FV44">
            <v>0.94006400000000134</v>
          </cell>
          <cell r="FW44">
            <v>1.3400639999999999</v>
          </cell>
          <cell r="GB44">
            <v>0</v>
          </cell>
          <cell r="GD44">
            <v>54.692</v>
          </cell>
          <cell r="GE44">
            <v>51.251999999999988</v>
          </cell>
          <cell r="GF44">
            <v>5.6940000000000008</v>
          </cell>
          <cell r="GG44">
            <v>39.726999999999997</v>
          </cell>
          <cell r="GH44">
            <v>6.9930000000000003</v>
          </cell>
          <cell r="GI44">
            <v>24.167999999999996</v>
          </cell>
          <cell r="GJ44">
            <v>0</v>
          </cell>
          <cell r="GK44">
            <v>202.69999999999993</v>
          </cell>
          <cell r="GL44">
            <v>25.170000000000005</v>
          </cell>
          <cell r="GM44">
            <v>195.50000000000009</v>
          </cell>
          <cell r="GN44">
            <v>33.270000000000003</v>
          </cell>
          <cell r="GO44">
            <v>233.34000000000003</v>
          </cell>
          <cell r="GP44">
            <v>2.1288415769863009</v>
          </cell>
          <cell r="GQ44">
            <v>6.7320000000000011</v>
          </cell>
          <cell r="GR44">
            <v>0</v>
          </cell>
          <cell r="GS44">
            <v>15.209999999999997</v>
          </cell>
          <cell r="GT44">
            <v>11.485999999999997</v>
          </cell>
          <cell r="GU44">
            <v>20.195</v>
          </cell>
          <cell r="GV44">
            <v>1.9079999999999999</v>
          </cell>
          <cell r="GW44">
            <v>51.639638400000003</v>
          </cell>
          <cell r="GX44">
            <v>1.867</v>
          </cell>
          <cell r="GY44">
            <v>1.9619999999999997</v>
          </cell>
          <cell r="GZ44">
            <v>18.625</v>
          </cell>
          <cell r="HA44">
            <v>52.315199999999969</v>
          </cell>
          <cell r="HB44">
            <v>0.88600000000000001</v>
          </cell>
          <cell r="HC44">
            <v>5.3450000000000006</v>
          </cell>
          <cell r="HD44">
            <v>8.2641600000000039</v>
          </cell>
          <cell r="HE44">
            <v>2.6421120000000005</v>
          </cell>
          <cell r="HF44">
            <v>0.33000000000000007</v>
          </cell>
          <cell r="HG44">
            <v>45.850000000000009</v>
          </cell>
          <cell r="HH44">
            <v>9.9400000000000031</v>
          </cell>
          <cell r="HI44">
            <v>28.980000000000008</v>
          </cell>
          <cell r="HJ44">
            <v>0</v>
          </cell>
          <cell r="HK44">
            <v>103.94000000000004</v>
          </cell>
          <cell r="HL44">
            <v>0</v>
          </cell>
          <cell r="HM44">
            <v>85.730084000000033</v>
          </cell>
          <cell r="HN44">
            <v>9.4029999999999987</v>
          </cell>
          <cell r="HO44">
            <v>28.231999999999999</v>
          </cell>
          <cell r="HP44">
            <v>2.6540000000000004</v>
          </cell>
          <cell r="HQ44">
            <v>13.116</v>
          </cell>
          <cell r="HR44">
            <v>3.0789999999999997</v>
          </cell>
          <cell r="HS44">
            <v>6.5609999999999991</v>
          </cell>
          <cell r="HT44">
            <v>0</v>
          </cell>
          <cell r="HU44">
            <v>8.4000000000000021</v>
          </cell>
          <cell r="HV44">
            <v>0</v>
          </cell>
          <cell r="HW44">
            <v>5.4379999999999988</v>
          </cell>
          <cell r="HX44">
            <v>0</v>
          </cell>
          <cell r="HY44">
            <v>2.4700000000000006</v>
          </cell>
          <cell r="HZ44">
            <v>0.18600000000000005</v>
          </cell>
          <cell r="IA44">
            <v>5.6000000000000001E-2</v>
          </cell>
          <cell r="IB44">
            <v>0.13600000000000004</v>
          </cell>
          <cell r="IC44">
            <v>1.1720000000000006</v>
          </cell>
          <cell r="ID44">
            <v>1.8000000000000002E-2</v>
          </cell>
          <cell r="IE44">
            <v>0</v>
          </cell>
          <cell r="IF44">
            <v>6.8000000000000033E-2</v>
          </cell>
          <cell r="IG44">
            <v>0</v>
          </cell>
          <cell r="IH44">
            <v>4.0000000000000001E-3</v>
          </cell>
          <cell r="II44">
            <v>0</v>
          </cell>
          <cell r="IJ44">
            <v>0</v>
          </cell>
          <cell r="IK44">
            <v>0</v>
          </cell>
          <cell r="IL44">
            <v>33.362687999999956</v>
          </cell>
          <cell r="IM44">
            <v>56.282687999999943</v>
          </cell>
        </row>
        <row r="45">
          <cell r="A45">
            <v>41682</v>
          </cell>
          <cell r="B45">
            <v>12</v>
          </cell>
          <cell r="C45">
            <v>2</v>
          </cell>
          <cell r="D45">
            <v>2014</v>
          </cell>
          <cell r="E45" t="str">
            <v>1222014</v>
          </cell>
          <cell r="F45">
            <v>284.55</v>
          </cell>
          <cell r="G45">
            <v>258.87</v>
          </cell>
          <cell r="H45">
            <v>99.198999999999998</v>
          </cell>
          <cell r="I45">
            <v>0.47699999999999998</v>
          </cell>
          <cell r="J45">
            <v>1.3819999999999999</v>
          </cell>
          <cell r="K45">
            <v>349.08</v>
          </cell>
          <cell r="M45">
            <v>155.34299999999999</v>
          </cell>
          <cell r="N45">
            <v>0</v>
          </cell>
          <cell r="O45">
            <v>0.42599999999999999</v>
          </cell>
          <cell r="P45">
            <v>369.79199999999997</v>
          </cell>
          <cell r="R45">
            <v>116.002</v>
          </cell>
          <cell r="S45">
            <v>0.20499999999999999</v>
          </cell>
          <cell r="T45">
            <v>0.28999999999999998</v>
          </cell>
          <cell r="U45">
            <v>158.4</v>
          </cell>
          <cell r="W45">
            <v>698</v>
          </cell>
          <cell r="X45">
            <v>0</v>
          </cell>
          <cell r="AC45">
            <v>5.2700000000000005</v>
          </cell>
          <cell r="AD45">
            <v>115.11</v>
          </cell>
          <cell r="AF45">
            <v>405.08</v>
          </cell>
          <cell r="AG45">
            <v>0.17</v>
          </cell>
          <cell r="AH45">
            <v>3.46</v>
          </cell>
          <cell r="AI45">
            <v>40.200000000000003</v>
          </cell>
          <cell r="AJ45">
            <v>18.2</v>
          </cell>
          <cell r="AK45">
            <v>536.6</v>
          </cell>
          <cell r="AL45">
            <v>0</v>
          </cell>
          <cell r="AM45">
            <v>4.37</v>
          </cell>
          <cell r="AN45">
            <v>220.42</v>
          </cell>
          <cell r="AP45">
            <v>131.86500000000001</v>
          </cell>
          <cell r="AQ45">
            <v>3.0000000000000001E-3</v>
          </cell>
          <cell r="AR45">
            <v>0.40600000000000003</v>
          </cell>
          <cell r="AS45">
            <v>198.91399999999999</v>
          </cell>
          <cell r="AU45">
            <v>62.738999999999997</v>
          </cell>
          <cell r="AV45">
            <v>0</v>
          </cell>
          <cell r="AW45">
            <v>0.5</v>
          </cell>
          <cell r="AX45">
            <v>227.3</v>
          </cell>
          <cell r="AZ45">
            <v>284.60000000000002</v>
          </cell>
          <cell r="BA45">
            <v>0.39500000000000002</v>
          </cell>
          <cell r="BB45">
            <v>1.218</v>
          </cell>
          <cell r="BC45">
            <v>181.655</v>
          </cell>
          <cell r="BE45">
            <v>280.505</v>
          </cell>
          <cell r="BF45">
            <v>0</v>
          </cell>
          <cell r="BJ45">
            <v>0.69292799999999999</v>
          </cell>
          <cell r="BK45">
            <v>262.42</v>
          </cell>
          <cell r="BM45">
            <v>103.37</v>
          </cell>
          <cell r="BN45">
            <v>0</v>
          </cell>
          <cell r="BO45">
            <v>0.3024</v>
          </cell>
          <cell r="BP45">
            <v>274.95999999999998</v>
          </cell>
          <cell r="BQ45">
            <v>244.56</v>
          </cell>
          <cell r="BR45">
            <v>253.03899999999999</v>
          </cell>
          <cell r="BS45">
            <v>0.249</v>
          </cell>
          <cell r="BT45">
            <v>1.0367999999999999</v>
          </cell>
          <cell r="BV45">
            <v>239.27</v>
          </cell>
          <cell r="BX45">
            <v>108.01</v>
          </cell>
          <cell r="BY45">
            <v>0</v>
          </cell>
          <cell r="BZ45">
            <v>0.11</v>
          </cell>
          <cell r="CA45">
            <v>86.96</v>
          </cell>
          <cell r="CC45">
            <v>238</v>
          </cell>
          <cell r="CD45">
            <v>0.25919999999999999</v>
          </cell>
          <cell r="CE45">
            <v>6.2207999999999999E-2</v>
          </cell>
          <cell r="CF45">
            <v>144.44</v>
          </cell>
          <cell r="CH45">
            <v>27.84</v>
          </cell>
          <cell r="CI45">
            <v>0.03</v>
          </cell>
          <cell r="CJ45">
            <v>0.03</v>
          </cell>
          <cell r="CK45">
            <v>55.15</v>
          </cell>
          <cell r="CM45">
            <v>317.14999999999998</v>
          </cell>
          <cell r="CN45">
            <v>0.18</v>
          </cell>
          <cell r="CO45">
            <v>2.44</v>
          </cell>
          <cell r="CP45">
            <v>60.64</v>
          </cell>
          <cell r="CR45">
            <v>222.32</v>
          </cell>
          <cell r="CS45">
            <v>0</v>
          </cell>
          <cell r="CT45">
            <v>2.66</v>
          </cell>
          <cell r="CU45">
            <v>76.150000000000006</v>
          </cell>
          <cell r="CW45">
            <v>84.54</v>
          </cell>
          <cell r="CX45">
            <v>0</v>
          </cell>
          <cell r="DA45">
            <v>1.2464469999999999</v>
          </cell>
          <cell r="DB45">
            <v>43.62</v>
          </cell>
          <cell r="DD45">
            <v>134.24600000000001</v>
          </cell>
          <cell r="DE45">
            <v>0.20399999999999999</v>
          </cell>
          <cell r="DF45">
            <v>0.70199999999999996</v>
          </cell>
          <cell r="DG45">
            <v>51</v>
          </cell>
          <cell r="DI45">
            <v>55.121000000000002</v>
          </cell>
          <cell r="DJ45">
            <v>0</v>
          </cell>
          <cell r="DK45">
            <v>0.317</v>
          </cell>
          <cell r="DL45">
            <v>45.13</v>
          </cell>
          <cell r="DN45">
            <v>31.472999999999999</v>
          </cell>
          <cell r="DO45">
            <v>0.104</v>
          </cell>
          <cell r="DP45">
            <v>0.151</v>
          </cell>
          <cell r="DQ45">
            <v>33.96</v>
          </cell>
          <cell r="DS45">
            <v>210.64</v>
          </cell>
          <cell r="DT45">
            <v>0</v>
          </cell>
          <cell r="DU45">
            <v>0.2</v>
          </cell>
          <cell r="DV45">
            <v>26.67</v>
          </cell>
          <cell r="DX45">
            <v>67.807000000000002</v>
          </cell>
          <cell r="DY45">
            <v>0</v>
          </cell>
          <cell r="EE45">
            <v>0.123</v>
          </cell>
          <cell r="EF45">
            <v>64.02</v>
          </cell>
          <cell r="EH45">
            <v>15.18</v>
          </cell>
          <cell r="EI45">
            <v>0</v>
          </cell>
          <cell r="EM45">
            <v>5.2999999999999999E-2</v>
          </cell>
          <cell r="EN45">
            <v>22.68</v>
          </cell>
          <cell r="EP45">
            <v>6.42</v>
          </cell>
          <cell r="EQ45">
            <v>0</v>
          </cell>
          <cell r="ER45">
            <v>0</v>
          </cell>
          <cell r="ES45">
            <v>44.77</v>
          </cell>
          <cell r="EU45">
            <v>14.096</v>
          </cell>
          <cell r="EV45">
            <v>0</v>
          </cell>
          <cell r="EX45">
            <v>2.8000000000000001E-2</v>
          </cell>
          <cell r="EY45">
            <v>59.89</v>
          </cell>
          <cell r="FA45">
            <v>5.79</v>
          </cell>
          <cell r="FB45">
            <v>0</v>
          </cell>
          <cell r="FC45">
            <v>0</v>
          </cell>
          <cell r="FD45">
            <v>63.87</v>
          </cell>
          <cell r="FF45">
            <v>3.6850000000000001</v>
          </cell>
          <cell r="FG45">
            <v>0</v>
          </cell>
          <cell r="FH45">
            <v>0</v>
          </cell>
          <cell r="FI45">
            <v>72.03</v>
          </cell>
          <cell r="FK45">
            <v>2.2519999999999998</v>
          </cell>
          <cell r="FL45">
            <v>0</v>
          </cell>
          <cell r="FM45">
            <v>0</v>
          </cell>
          <cell r="FS45">
            <v>123.76</v>
          </cell>
          <cell r="FU45">
            <v>43.08</v>
          </cell>
          <cell r="FV45">
            <v>0.86006399999999594</v>
          </cell>
          <cell r="FW45">
            <v>1.3400639999999999</v>
          </cell>
          <cell r="GB45">
            <v>0</v>
          </cell>
          <cell r="GD45">
            <v>55.168999999999997</v>
          </cell>
          <cell r="GE45">
            <v>52.633999999999986</v>
          </cell>
          <cell r="GF45">
            <v>5.6940000000000008</v>
          </cell>
          <cell r="GG45">
            <v>40.152999999999999</v>
          </cell>
          <cell r="GH45">
            <v>7.1980000000000004</v>
          </cell>
          <cell r="GI45">
            <v>24.457999999999995</v>
          </cell>
          <cell r="GJ45">
            <v>0</v>
          </cell>
          <cell r="GK45">
            <v>207.96999999999994</v>
          </cell>
          <cell r="GL45">
            <v>25.340000000000007</v>
          </cell>
          <cell r="GM45">
            <v>198.96000000000009</v>
          </cell>
          <cell r="GN45">
            <v>33.270000000000003</v>
          </cell>
          <cell r="GO45">
            <v>237.71000000000004</v>
          </cell>
          <cell r="GP45">
            <v>2.1318415769863011</v>
          </cell>
          <cell r="GQ45">
            <v>7.1380000000000008</v>
          </cell>
          <cell r="GR45">
            <v>0</v>
          </cell>
          <cell r="GS45">
            <v>15.709999999999997</v>
          </cell>
          <cell r="GT45">
            <v>11.880999999999997</v>
          </cell>
          <cell r="GU45">
            <v>21.413</v>
          </cell>
          <cell r="GV45">
            <v>1.9079999999999999</v>
          </cell>
          <cell r="GW45">
            <v>52.332566400000005</v>
          </cell>
          <cell r="GX45">
            <v>1.867</v>
          </cell>
          <cell r="GY45">
            <v>2.2643999999999997</v>
          </cell>
          <cell r="GZ45">
            <v>18.873999999999999</v>
          </cell>
          <cell r="HA45">
            <v>53.351999999999968</v>
          </cell>
          <cell r="HB45">
            <v>0.88600000000000001</v>
          </cell>
          <cell r="HC45">
            <v>5.455000000000001</v>
          </cell>
          <cell r="HD45">
            <v>8.5233600000000038</v>
          </cell>
          <cell r="HE45">
            <v>2.7043200000000005</v>
          </cell>
          <cell r="HF45">
            <v>0.3600000000000001</v>
          </cell>
          <cell r="HG45">
            <v>45.88000000000001</v>
          </cell>
          <cell r="HH45">
            <v>10.120000000000003</v>
          </cell>
          <cell r="HI45">
            <v>31.420000000000009</v>
          </cell>
          <cell r="HJ45">
            <v>0</v>
          </cell>
          <cell r="HK45">
            <v>106.60000000000004</v>
          </cell>
          <cell r="HL45">
            <v>0</v>
          </cell>
          <cell r="HM45">
            <v>86.976531000000037</v>
          </cell>
          <cell r="HN45">
            <v>9.6069999999999993</v>
          </cell>
          <cell r="HO45">
            <v>28.933999999999997</v>
          </cell>
          <cell r="HP45">
            <v>2.6540000000000004</v>
          </cell>
          <cell r="HQ45">
            <v>13.433</v>
          </cell>
          <cell r="HR45">
            <v>3.1829999999999998</v>
          </cell>
          <cell r="HS45">
            <v>6.7119999999999989</v>
          </cell>
          <cell r="HT45">
            <v>0</v>
          </cell>
          <cell r="HU45">
            <v>8.6000000000000014</v>
          </cell>
          <cell r="HV45">
            <v>0</v>
          </cell>
          <cell r="HW45">
            <v>5.5609999999999991</v>
          </cell>
          <cell r="HX45">
            <v>0</v>
          </cell>
          <cell r="HY45">
            <v>2.5230000000000006</v>
          </cell>
          <cell r="HZ45">
            <v>0.18600000000000005</v>
          </cell>
          <cell r="IA45">
            <v>5.6000000000000001E-2</v>
          </cell>
          <cell r="IB45">
            <v>0.13600000000000004</v>
          </cell>
          <cell r="IC45">
            <v>1.2000000000000006</v>
          </cell>
          <cell r="ID45">
            <v>1.8000000000000002E-2</v>
          </cell>
          <cell r="IE45">
            <v>0</v>
          </cell>
          <cell r="IF45">
            <v>6.8000000000000033E-2</v>
          </cell>
          <cell r="IG45">
            <v>0</v>
          </cell>
          <cell r="IH45">
            <v>4.0000000000000001E-3</v>
          </cell>
          <cell r="II45">
            <v>0</v>
          </cell>
          <cell r="IJ45">
            <v>0</v>
          </cell>
          <cell r="IK45">
            <v>0</v>
          </cell>
          <cell r="IL45">
            <v>34.22275199999995</v>
          </cell>
          <cell r="IM45">
            <v>57.622751999999942</v>
          </cell>
        </row>
        <row r="46">
          <cell r="A46">
            <v>41683</v>
          </cell>
          <cell r="B46">
            <v>13</v>
          </cell>
          <cell r="C46">
            <v>2</v>
          </cell>
          <cell r="D46">
            <v>2014</v>
          </cell>
          <cell r="E46" t="str">
            <v>1322014</v>
          </cell>
          <cell r="F46">
            <v>284.52999999999997</v>
          </cell>
          <cell r="G46">
            <v>258.87</v>
          </cell>
          <cell r="H46">
            <v>98.887</v>
          </cell>
          <cell r="I46">
            <v>1.0680000000000001</v>
          </cell>
          <cell r="J46">
            <v>1.38</v>
          </cell>
          <cell r="K46">
            <v>349.08</v>
          </cell>
          <cell r="M46">
            <v>155.34299999999999</v>
          </cell>
          <cell r="N46">
            <v>0.47899999999999998</v>
          </cell>
          <cell r="O46">
            <v>0.47899999999999998</v>
          </cell>
          <cell r="P46">
            <v>369.762</v>
          </cell>
          <cell r="R46">
            <v>115.858</v>
          </cell>
          <cell r="S46">
            <v>0.183</v>
          </cell>
          <cell r="T46">
            <v>0.29199999999999998</v>
          </cell>
          <cell r="U46">
            <v>158.37</v>
          </cell>
          <cell r="W46">
            <v>692.9</v>
          </cell>
          <cell r="X46">
            <v>0</v>
          </cell>
          <cell r="AC46">
            <v>5.05</v>
          </cell>
          <cell r="AD46">
            <v>114.99</v>
          </cell>
          <cell r="AF46">
            <v>401.73</v>
          </cell>
          <cell r="AG46">
            <v>0.18</v>
          </cell>
          <cell r="AH46">
            <v>3.46</v>
          </cell>
          <cell r="AI46">
            <v>40.159999999999997</v>
          </cell>
          <cell r="AJ46">
            <v>18.190000000000001</v>
          </cell>
          <cell r="AK46">
            <v>531.08000000000004</v>
          </cell>
          <cell r="AL46">
            <v>0</v>
          </cell>
          <cell r="AM46">
            <v>4.3600000000000003</v>
          </cell>
          <cell r="AN46">
            <v>220.39</v>
          </cell>
          <cell r="AP46">
            <v>131.393</v>
          </cell>
          <cell r="AQ46">
            <v>1.2E-2</v>
          </cell>
          <cell r="AR46">
            <v>0.40600000000000003</v>
          </cell>
          <cell r="AS46">
            <v>198.88399999999999</v>
          </cell>
          <cell r="AU46">
            <v>62.131999999999998</v>
          </cell>
          <cell r="AV46">
            <v>0</v>
          </cell>
          <cell r="AW46">
            <v>0.5</v>
          </cell>
          <cell r="AX46">
            <v>227.28</v>
          </cell>
          <cell r="AZ46">
            <v>283.95999999999998</v>
          </cell>
          <cell r="BA46">
            <v>0.52400000000000002</v>
          </cell>
          <cell r="BB46">
            <v>1.01</v>
          </cell>
          <cell r="BC46">
            <v>181.64</v>
          </cell>
          <cell r="BE46">
            <v>279.66000000000003</v>
          </cell>
          <cell r="BF46">
            <v>0</v>
          </cell>
          <cell r="BJ46">
            <v>0.67461119999999997</v>
          </cell>
          <cell r="BK46">
            <v>262.39</v>
          </cell>
          <cell r="BM46">
            <v>103.05</v>
          </cell>
          <cell r="BN46">
            <v>4.2000000000000003E-2</v>
          </cell>
          <cell r="BO46">
            <v>0.3024</v>
          </cell>
          <cell r="BP46">
            <v>274.98</v>
          </cell>
          <cell r="BQ46">
            <v>244.56</v>
          </cell>
          <cell r="BR46">
            <v>252.00200000000001</v>
          </cell>
          <cell r="BS46">
            <v>0.21299999999999999</v>
          </cell>
          <cell r="BT46">
            <v>1.0367999999999999</v>
          </cell>
          <cell r="BV46">
            <v>239.25</v>
          </cell>
          <cell r="BX46">
            <v>107.643</v>
          </cell>
          <cell r="BY46">
            <v>0</v>
          </cell>
          <cell r="BZ46">
            <v>0.33200000000000002</v>
          </cell>
          <cell r="CA46">
            <v>86.96</v>
          </cell>
          <cell r="CC46">
            <v>238</v>
          </cell>
          <cell r="CD46">
            <v>0.25919999999999999</v>
          </cell>
          <cell r="CE46">
            <v>6.2207999999999999E-2</v>
          </cell>
          <cell r="CF46">
            <v>144.44</v>
          </cell>
          <cell r="CH46">
            <v>27.84</v>
          </cell>
          <cell r="CI46">
            <v>0.03</v>
          </cell>
          <cell r="CJ46">
            <v>0.03</v>
          </cell>
          <cell r="CK46">
            <v>55.08</v>
          </cell>
          <cell r="CM46">
            <v>315.11</v>
          </cell>
          <cell r="CN46">
            <v>0.48</v>
          </cell>
          <cell r="CO46">
            <v>2.44</v>
          </cell>
          <cell r="CP46">
            <v>60.56</v>
          </cell>
          <cell r="CR46">
            <v>219.28</v>
          </cell>
          <cell r="CS46">
            <v>0</v>
          </cell>
          <cell r="CT46">
            <v>2.87</v>
          </cell>
          <cell r="CU46">
            <v>75.72</v>
          </cell>
          <cell r="CW46">
            <v>83.19</v>
          </cell>
          <cell r="CX46">
            <v>0</v>
          </cell>
          <cell r="DA46">
            <v>1.3314119999999998</v>
          </cell>
          <cell r="DB46">
            <v>43.59</v>
          </cell>
          <cell r="DD46">
            <v>133.64599999999999</v>
          </cell>
          <cell r="DE46">
            <v>0.27600000000000002</v>
          </cell>
          <cell r="DF46">
            <v>0.77400000000000002</v>
          </cell>
          <cell r="DG46">
            <v>51.97</v>
          </cell>
          <cell r="DI46">
            <v>54.841000000000001</v>
          </cell>
          <cell r="DJ46">
            <v>9.2999999999999999E-2</v>
          </cell>
          <cell r="DK46">
            <v>0.32600000000000001</v>
          </cell>
          <cell r="DL46">
            <v>45.11</v>
          </cell>
          <cell r="DN46">
            <v>31.286000000000001</v>
          </cell>
          <cell r="DO46">
            <v>1.0999999999999999E-2</v>
          </cell>
          <cell r="DP46">
            <v>0.151</v>
          </cell>
          <cell r="DQ46">
            <v>33.950000000000003</v>
          </cell>
          <cell r="DS46">
            <v>210.3</v>
          </cell>
          <cell r="DT46">
            <v>0</v>
          </cell>
          <cell r="DU46">
            <v>0.2</v>
          </cell>
          <cell r="DV46">
            <v>26.65</v>
          </cell>
          <cell r="DX46">
            <v>67.587000000000003</v>
          </cell>
          <cell r="DY46">
            <v>0</v>
          </cell>
          <cell r="EE46">
            <v>0.151</v>
          </cell>
          <cell r="EF46">
            <v>64.010000000000005</v>
          </cell>
          <cell r="EH46">
            <v>15.14</v>
          </cell>
          <cell r="EI46">
            <v>0</v>
          </cell>
          <cell r="EM46">
            <v>5.2999999999999999E-2</v>
          </cell>
          <cell r="EN46">
            <v>22.67</v>
          </cell>
          <cell r="EP46">
            <v>6.4119999999999999</v>
          </cell>
          <cell r="EQ46">
            <v>0</v>
          </cell>
          <cell r="ER46">
            <v>0</v>
          </cell>
          <cell r="ES46">
            <v>44.75</v>
          </cell>
          <cell r="EU46">
            <v>14.035500000000001</v>
          </cell>
          <cell r="EV46">
            <v>0</v>
          </cell>
          <cell r="EX46">
            <v>2.8000000000000001E-2</v>
          </cell>
          <cell r="EY46">
            <v>59.87</v>
          </cell>
          <cell r="FA46">
            <v>5.77</v>
          </cell>
          <cell r="FB46">
            <v>0</v>
          </cell>
          <cell r="FC46">
            <v>0</v>
          </cell>
          <cell r="FD46">
            <v>63.87</v>
          </cell>
          <cell r="FF46">
            <v>3.6850000000000001</v>
          </cell>
          <cell r="FG46">
            <v>4.0000000000000001E-3</v>
          </cell>
          <cell r="FH46">
            <v>0</v>
          </cell>
          <cell r="FI46">
            <v>72.010000000000005</v>
          </cell>
          <cell r="FK46">
            <v>2.2389999999999999</v>
          </cell>
          <cell r="FL46">
            <v>0</v>
          </cell>
          <cell r="FM46">
            <v>0</v>
          </cell>
          <cell r="FS46">
            <v>123.65</v>
          </cell>
          <cell r="FU46">
            <v>42.2</v>
          </cell>
          <cell r="FV46">
            <v>0.46006400000000447</v>
          </cell>
          <cell r="FW46">
            <v>1.3400639999999999</v>
          </cell>
          <cell r="GB46">
            <v>0</v>
          </cell>
          <cell r="GD46">
            <v>56.236999999999995</v>
          </cell>
          <cell r="GE46">
            <v>54.013999999999989</v>
          </cell>
          <cell r="GF46">
            <v>6.1730000000000009</v>
          </cell>
          <cell r="GG46">
            <v>40.631999999999998</v>
          </cell>
          <cell r="GH46">
            <v>7.3810000000000002</v>
          </cell>
          <cell r="GI46">
            <v>24.749999999999996</v>
          </cell>
          <cell r="GJ46">
            <v>0</v>
          </cell>
          <cell r="GK46">
            <v>213.01999999999995</v>
          </cell>
          <cell r="GL46">
            <v>25.520000000000007</v>
          </cell>
          <cell r="GM46">
            <v>202.4200000000001</v>
          </cell>
          <cell r="GN46">
            <v>33.270000000000003</v>
          </cell>
          <cell r="GO46">
            <v>242.07000000000005</v>
          </cell>
          <cell r="GP46">
            <v>2.1438415769863011</v>
          </cell>
          <cell r="GQ46">
            <v>7.5440000000000005</v>
          </cell>
          <cell r="GR46">
            <v>0</v>
          </cell>
          <cell r="GS46">
            <v>16.209999999999997</v>
          </cell>
          <cell r="GT46">
            <v>12.404999999999998</v>
          </cell>
          <cell r="GU46">
            <v>22.423000000000002</v>
          </cell>
          <cell r="GV46">
            <v>1.9079999999999999</v>
          </cell>
          <cell r="GW46">
            <v>53.007177600000006</v>
          </cell>
          <cell r="GX46">
            <v>1.909</v>
          </cell>
          <cell r="GY46">
            <v>2.5667999999999997</v>
          </cell>
          <cell r="GZ46">
            <v>19.087</v>
          </cell>
          <cell r="HA46">
            <v>54.388799999999968</v>
          </cell>
          <cell r="HB46">
            <v>0.88600000000000001</v>
          </cell>
          <cell r="HC46">
            <v>5.7870000000000008</v>
          </cell>
          <cell r="HD46">
            <v>8.7825600000000037</v>
          </cell>
          <cell r="HE46">
            <v>2.7665280000000005</v>
          </cell>
          <cell r="HF46">
            <v>0.39000000000000012</v>
          </cell>
          <cell r="HG46">
            <v>45.910000000000011</v>
          </cell>
          <cell r="HH46">
            <v>10.600000000000003</v>
          </cell>
          <cell r="HI46">
            <v>33.860000000000007</v>
          </cell>
          <cell r="HJ46">
            <v>0</v>
          </cell>
          <cell r="HK46">
            <v>109.47000000000004</v>
          </cell>
          <cell r="HL46">
            <v>0</v>
          </cell>
          <cell r="HM46">
            <v>88.307943000000037</v>
          </cell>
          <cell r="HN46">
            <v>9.8829999999999991</v>
          </cell>
          <cell r="HO46">
            <v>29.707999999999998</v>
          </cell>
          <cell r="HP46">
            <v>2.7470000000000003</v>
          </cell>
          <cell r="HQ46">
            <v>13.759</v>
          </cell>
          <cell r="HR46">
            <v>3.194</v>
          </cell>
          <cell r="HS46">
            <v>6.8629999999999987</v>
          </cell>
          <cell r="HT46">
            <v>0</v>
          </cell>
          <cell r="HU46">
            <v>8.8000000000000007</v>
          </cell>
          <cell r="HV46">
            <v>0</v>
          </cell>
          <cell r="HW46">
            <v>5.7119999999999989</v>
          </cell>
          <cell r="HX46">
            <v>0</v>
          </cell>
          <cell r="HY46">
            <v>2.5760000000000005</v>
          </cell>
          <cell r="HZ46">
            <v>0.18600000000000005</v>
          </cell>
          <cell r="IA46">
            <v>5.6000000000000001E-2</v>
          </cell>
          <cell r="IB46">
            <v>0.13600000000000004</v>
          </cell>
          <cell r="IC46">
            <v>1.2280000000000006</v>
          </cell>
          <cell r="ID46">
            <v>1.8000000000000002E-2</v>
          </cell>
          <cell r="IE46">
            <v>0</v>
          </cell>
          <cell r="IF46">
            <v>7.2000000000000036E-2</v>
          </cell>
          <cell r="IG46">
            <v>0</v>
          </cell>
          <cell r="IH46">
            <v>4.0000000000000001E-3</v>
          </cell>
          <cell r="II46">
            <v>0</v>
          </cell>
          <cell r="IJ46">
            <v>0</v>
          </cell>
          <cell r="IK46">
            <v>0</v>
          </cell>
          <cell r="IL46">
            <v>34.682815999999953</v>
          </cell>
          <cell r="IM46">
            <v>58.96281599999994</v>
          </cell>
        </row>
        <row r="47">
          <cell r="A47">
            <v>41684</v>
          </cell>
          <cell r="B47">
            <v>14</v>
          </cell>
          <cell r="C47">
            <v>2</v>
          </cell>
          <cell r="D47">
            <v>2014</v>
          </cell>
          <cell r="E47" t="str">
            <v>1422014</v>
          </cell>
          <cell r="F47">
            <v>284.488</v>
          </cell>
          <cell r="G47">
            <v>258.87</v>
          </cell>
          <cell r="H47">
            <v>98.231999999999999</v>
          </cell>
          <cell r="I47">
            <v>0.72299999999999998</v>
          </cell>
          <cell r="J47">
            <v>1.3779999999999999</v>
          </cell>
          <cell r="K47">
            <v>349.03</v>
          </cell>
          <cell r="M47">
            <v>154.672</v>
          </cell>
          <cell r="N47">
            <v>0</v>
          </cell>
          <cell r="O47">
            <v>0.52400000000000002</v>
          </cell>
          <cell r="P47">
            <v>369.72699999999998</v>
          </cell>
          <cell r="R47">
            <v>115.69</v>
          </cell>
          <cell r="S47">
            <v>0.16400000000000001</v>
          </cell>
          <cell r="T47">
            <v>0.29699999999999999</v>
          </cell>
          <cell r="U47">
            <v>158.34</v>
          </cell>
          <cell r="W47">
            <v>687.8</v>
          </cell>
          <cell r="X47">
            <v>0</v>
          </cell>
          <cell r="AC47">
            <v>5.03</v>
          </cell>
          <cell r="AD47">
            <v>114.86</v>
          </cell>
          <cell r="AF47">
            <v>398.22</v>
          </cell>
          <cell r="AG47">
            <v>0.01</v>
          </cell>
          <cell r="AH47">
            <v>3.46</v>
          </cell>
          <cell r="AI47">
            <v>40.130000000000003</v>
          </cell>
          <cell r="AJ47">
            <v>18.190000000000001</v>
          </cell>
          <cell r="AK47">
            <v>526.94000000000005</v>
          </cell>
          <cell r="AL47">
            <v>0.75</v>
          </cell>
          <cell r="AM47">
            <v>4.34</v>
          </cell>
          <cell r="AN47">
            <v>220.36</v>
          </cell>
          <cell r="AP47">
            <v>130.91999999999999</v>
          </cell>
          <cell r="AQ47">
            <v>2.5000000000000001E-2</v>
          </cell>
          <cell r="AR47">
            <v>0.40500000000000003</v>
          </cell>
          <cell r="AS47">
            <v>198.85499999999999</v>
          </cell>
          <cell r="AU47">
            <v>61.545000000000002</v>
          </cell>
          <cell r="AV47">
            <v>0</v>
          </cell>
          <cell r="AW47">
            <v>0.5</v>
          </cell>
          <cell r="AX47">
            <v>227.26</v>
          </cell>
          <cell r="AZ47">
            <v>283.32</v>
          </cell>
          <cell r="BA47">
            <v>0.58199999999999996</v>
          </cell>
          <cell r="BB47">
            <v>1.0449999999999999</v>
          </cell>
          <cell r="BC47">
            <v>181.60499999999999</v>
          </cell>
          <cell r="BE47">
            <v>277.68</v>
          </cell>
          <cell r="BF47">
            <v>0</v>
          </cell>
          <cell r="BJ47">
            <v>1.9601568000000003</v>
          </cell>
          <cell r="BK47">
            <v>262.39</v>
          </cell>
          <cell r="BM47">
            <v>103.05</v>
          </cell>
          <cell r="BN47">
            <v>5.5E-2</v>
          </cell>
          <cell r="BO47">
            <v>0</v>
          </cell>
          <cell r="BP47">
            <v>274.93</v>
          </cell>
          <cell r="BQ47">
            <v>244.56</v>
          </cell>
          <cell r="BR47">
            <v>250.852</v>
          </cell>
          <cell r="BS47">
            <v>0.11799999999999999</v>
          </cell>
          <cell r="BT47">
            <v>1.0367999999999999</v>
          </cell>
          <cell r="BV47">
            <v>239.23</v>
          </cell>
          <cell r="BX47">
            <v>107.276</v>
          </cell>
          <cell r="BY47">
            <v>0</v>
          </cell>
          <cell r="BZ47">
            <v>0.35199999999999998</v>
          </cell>
          <cell r="CA47">
            <v>86.95</v>
          </cell>
          <cell r="CC47">
            <v>237.5</v>
          </cell>
          <cell r="CD47">
            <v>0</v>
          </cell>
          <cell r="CE47">
            <v>6.2207999999999999E-2</v>
          </cell>
          <cell r="CF47">
            <v>144.43</v>
          </cell>
          <cell r="CH47">
            <v>27.77</v>
          </cell>
          <cell r="CI47">
            <v>0</v>
          </cell>
          <cell r="CJ47">
            <v>0.03</v>
          </cell>
          <cell r="CK47">
            <v>55</v>
          </cell>
          <cell r="CM47">
            <v>312.79000000000002</v>
          </cell>
          <cell r="CN47">
            <v>0.2</v>
          </cell>
          <cell r="CO47">
            <v>2.44</v>
          </cell>
          <cell r="CP47">
            <v>60.49</v>
          </cell>
          <cell r="CR47">
            <v>216.66</v>
          </cell>
          <cell r="CS47">
            <v>0</v>
          </cell>
          <cell r="CT47">
            <v>2.87</v>
          </cell>
          <cell r="CU47">
            <v>75.28</v>
          </cell>
          <cell r="CW47">
            <v>81.83</v>
          </cell>
          <cell r="CX47">
            <v>0</v>
          </cell>
          <cell r="DA47">
            <v>1.3523449999999999</v>
          </cell>
          <cell r="DB47">
            <v>43.56</v>
          </cell>
          <cell r="DD47">
            <v>133.04599999999999</v>
          </cell>
          <cell r="DE47">
            <v>0.2</v>
          </cell>
          <cell r="DF47">
            <v>0.69899999999999995</v>
          </cell>
          <cell r="DG47">
            <v>50.94</v>
          </cell>
          <cell r="DI47">
            <v>54.561999999999998</v>
          </cell>
          <cell r="DJ47">
            <v>0.112</v>
          </cell>
          <cell r="DK47">
            <v>0.34499999999999997</v>
          </cell>
          <cell r="DL47">
            <v>45.1</v>
          </cell>
          <cell r="DN47">
            <v>31.193000000000001</v>
          </cell>
          <cell r="DO47">
            <v>0.105</v>
          </cell>
          <cell r="DP47">
            <v>0.152</v>
          </cell>
          <cell r="DQ47">
            <v>33.93</v>
          </cell>
          <cell r="DS47">
            <v>209.62</v>
          </cell>
          <cell r="DT47">
            <v>0</v>
          </cell>
          <cell r="DU47">
            <v>0.2</v>
          </cell>
          <cell r="DV47">
            <v>26.63</v>
          </cell>
          <cell r="DX47">
            <v>67.367999999999995</v>
          </cell>
          <cell r="DY47">
            <v>0</v>
          </cell>
          <cell r="EE47">
            <v>0.14299999999999999</v>
          </cell>
          <cell r="EF47">
            <v>63.97</v>
          </cell>
          <cell r="EH47">
            <v>14.997999999999999</v>
          </cell>
          <cell r="EI47">
            <v>0</v>
          </cell>
          <cell r="EM47">
            <v>5.3999999999999999E-2</v>
          </cell>
          <cell r="EN47">
            <v>22.66</v>
          </cell>
          <cell r="EP47">
            <v>6.3949999999999996</v>
          </cell>
          <cell r="EQ47">
            <v>0</v>
          </cell>
          <cell r="ER47">
            <v>0</v>
          </cell>
          <cell r="ES47">
            <v>44.73</v>
          </cell>
          <cell r="EU47">
            <v>13.973000000000001</v>
          </cell>
          <cell r="EV47">
            <v>0</v>
          </cell>
          <cell r="EX47">
            <v>2.7E-2</v>
          </cell>
          <cell r="EY47">
            <v>59.85</v>
          </cell>
          <cell r="FA47">
            <v>5.75</v>
          </cell>
          <cell r="FB47">
            <v>0</v>
          </cell>
          <cell r="FC47">
            <v>0</v>
          </cell>
          <cell r="FD47">
            <v>63.85</v>
          </cell>
          <cell r="FF47">
            <v>3.6680000000000001</v>
          </cell>
          <cell r="FG47">
            <v>0</v>
          </cell>
          <cell r="FH47">
            <v>0</v>
          </cell>
          <cell r="FI47">
            <v>71.989999999999995</v>
          </cell>
          <cell r="FK47">
            <v>2.226</v>
          </cell>
          <cell r="FL47">
            <v>0</v>
          </cell>
          <cell r="FM47">
            <v>0</v>
          </cell>
          <cell r="FS47">
            <v>123.56</v>
          </cell>
          <cell r="FU47">
            <v>41.48</v>
          </cell>
          <cell r="FV47">
            <v>0.62006399999999395</v>
          </cell>
          <cell r="FW47">
            <v>1.3400639999999999</v>
          </cell>
          <cell r="GB47">
            <v>0</v>
          </cell>
          <cell r="GD47">
            <v>56.959999999999994</v>
          </cell>
          <cell r="GE47">
            <v>55.391999999999989</v>
          </cell>
          <cell r="GF47">
            <v>6.1730000000000009</v>
          </cell>
          <cell r="GG47">
            <v>41.155999999999999</v>
          </cell>
          <cell r="GH47">
            <v>7.5449999999999999</v>
          </cell>
          <cell r="GI47">
            <v>25.046999999999997</v>
          </cell>
          <cell r="GJ47">
            <v>0</v>
          </cell>
          <cell r="GK47">
            <v>218.04999999999995</v>
          </cell>
          <cell r="GL47">
            <v>25.530000000000008</v>
          </cell>
          <cell r="GM47">
            <v>205.88000000000011</v>
          </cell>
          <cell r="GN47">
            <v>34.020000000000003</v>
          </cell>
          <cell r="GO47">
            <v>246.41000000000005</v>
          </cell>
          <cell r="GP47">
            <v>2.168841576986301</v>
          </cell>
          <cell r="GQ47">
            <v>7.9490000000000007</v>
          </cell>
          <cell r="GR47">
            <v>0</v>
          </cell>
          <cell r="GS47">
            <v>16.709999999999997</v>
          </cell>
          <cell r="GT47">
            <v>12.986999999999998</v>
          </cell>
          <cell r="GU47">
            <v>23.468000000000004</v>
          </cell>
          <cell r="GV47">
            <v>1.9079999999999999</v>
          </cell>
          <cell r="GW47">
            <v>54.967334400000006</v>
          </cell>
          <cell r="GX47">
            <v>1.964</v>
          </cell>
          <cell r="GY47">
            <v>2.5667999999999997</v>
          </cell>
          <cell r="GZ47">
            <v>19.204999999999998</v>
          </cell>
          <cell r="HA47">
            <v>55.425599999999967</v>
          </cell>
          <cell r="HB47">
            <v>0.88600000000000001</v>
          </cell>
          <cell r="HC47">
            <v>6.1390000000000011</v>
          </cell>
          <cell r="HD47">
            <v>8.7825600000000037</v>
          </cell>
          <cell r="HE47">
            <v>2.8287360000000006</v>
          </cell>
          <cell r="HF47">
            <v>0.39000000000000012</v>
          </cell>
          <cell r="HG47">
            <v>45.940000000000012</v>
          </cell>
          <cell r="HH47">
            <v>10.800000000000002</v>
          </cell>
          <cell r="HI47">
            <v>36.300000000000004</v>
          </cell>
          <cell r="HJ47">
            <v>0</v>
          </cell>
          <cell r="HK47">
            <v>112.34000000000005</v>
          </cell>
          <cell r="HL47">
            <v>0</v>
          </cell>
          <cell r="HM47">
            <v>89.660288000000037</v>
          </cell>
          <cell r="HN47">
            <v>10.082999999999998</v>
          </cell>
          <cell r="HO47">
            <v>30.407</v>
          </cell>
          <cell r="HP47">
            <v>2.8590000000000004</v>
          </cell>
          <cell r="HQ47">
            <v>14.104000000000001</v>
          </cell>
          <cell r="HR47">
            <v>3.2989999999999999</v>
          </cell>
          <cell r="HS47">
            <v>7.0149999999999988</v>
          </cell>
          <cell r="HT47">
            <v>0</v>
          </cell>
          <cell r="HU47">
            <v>9</v>
          </cell>
          <cell r="HV47">
            <v>0</v>
          </cell>
          <cell r="HW47">
            <v>5.8549999999999986</v>
          </cell>
          <cell r="HX47">
            <v>0</v>
          </cell>
          <cell r="HY47">
            <v>2.6300000000000003</v>
          </cell>
          <cell r="HZ47">
            <v>0.18600000000000005</v>
          </cell>
          <cell r="IA47">
            <v>5.6000000000000001E-2</v>
          </cell>
          <cell r="IB47">
            <v>0.13600000000000004</v>
          </cell>
          <cell r="IC47">
            <v>1.2550000000000006</v>
          </cell>
          <cell r="ID47">
            <v>1.8000000000000002E-2</v>
          </cell>
          <cell r="IE47">
            <v>0</v>
          </cell>
          <cell r="IF47">
            <v>7.2000000000000036E-2</v>
          </cell>
          <cell r="IG47">
            <v>0</v>
          </cell>
          <cell r="IH47">
            <v>4.0000000000000001E-3</v>
          </cell>
          <cell r="II47">
            <v>0</v>
          </cell>
          <cell r="IJ47">
            <v>0</v>
          </cell>
          <cell r="IK47">
            <v>0</v>
          </cell>
          <cell r="IL47">
            <v>35.302879999999945</v>
          </cell>
          <cell r="IM47">
            <v>60.302879999999938</v>
          </cell>
        </row>
        <row r="48">
          <cell r="A48">
            <v>41685</v>
          </cell>
          <cell r="B48">
            <v>15</v>
          </cell>
          <cell r="C48">
            <v>2</v>
          </cell>
          <cell r="D48">
            <v>2014</v>
          </cell>
          <cell r="E48" t="str">
            <v>1522014</v>
          </cell>
          <cell r="F48">
            <v>284.45</v>
          </cell>
          <cell r="G48">
            <v>258.87</v>
          </cell>
          <cell r="H48">
            <v>97.64</v>
          </cell>
          <cell r="I48">
            <v>0.78400000000000003</v>
          </cell>
          <cell r="J48">
            <v>1.3759999999999999</v>
          </cell>
          <cell r="K48">
            <v>348.97</v>
          </cell>
          <cell r="M48">
            <v>153.86699999999999</v>
          </cell>
          <cell r="N48">
            <v>0</v>
          </cell>
          <cell r="O48">
            <v>0.52300000000000002</v>
          </cell>
          <cell r="P48">
            <v>369.637</v>
          </cell>
          <cell r="R48">
            <v>115.258</v>
          </cell>
          <cell r="S48">
            <v>0.40300000000000002</v>
          </cell>
          <cell r="T48">
            <v>0.8</v>
          </cell>
          <cell r="U48">
            <v>158.30000000000001</v>
          </cell>
          <cell r="W48">
            <v>681</v>
          </cell>
          <cell r="X48">
            <v>0</v>
          </cell>
          <cell r="AC48">
            <v>5.2</v>
          </cell>
          <cell r="AD48">
            <v>114.73</v>
          </cell>
          <cell r="AF48">
            <v>394.71</v>
          </cell>
          <cell r="AG48">
            <v>0.02</v>
          </cell>
          <cell r="AH48">
            <v>3.46</v>
          </cell>
          <cell r="AI48">
            <v>40.090000000000003</v>
          </cell>
          <cell r="AJ48">
            <v>18.45</v>
          </cell>
          <cell r="AK48">
            <v>521.41999999999996</v>
          </cell>
          <cell r="AL48">
            <v>0.06</v>
          </cell>
          <cell r="AM48">
            <v>5.23</v>
          </cell>
          <cell r="AN48">
            <v>220.33</v>
          </cell>
          <cell r="AP48">
            <v>130.44800000000001</v>
          </cell>
          <cell r="AQ48">
            <v>1.7000000000000001E-2</v>
          </cell>
          <cell r="AR48">
            <v>0.40500000000000003</v>
          </cell>
          <cell r="AS48">
            <v>198.82499999999999</v>
          </cell>
          <cell r="AU48">
            <v>60.938000000000002</v>
          </cell>
          <cell r="AV48">
            <v>0</v>
          </cell>
          <cell r="AW48">
            <v>0.5</v>
          </cell>
          <cell r="AX48">
            <v>227.24</v>
          </cell>
          <cell r="AZ48">
            <v>282.68</v>
          </cell>
          <cell r="BA48">
            <v>0.56899999999999995</v>
          </cell>
          <cell r="BB48">
            <v>1.044</v>
          </cell>
          <cell r="BC48">
            <v>181.58</v>
          </cell>
          <cell r="BE48">
            <v>276.27</v>
          </cell>
          <cell r="BF48">
            <v>0</v>
          </cell>
          <cell r="BJ48">
            <v>1.2623904000000001</v>
          </cell>
          <cell r="BK48">
            <v>262.39</v>
          </cell>
          <cell r="BM48">
            <v>103.05</v>
          </cell>
          <cell r="BN48">
            <v>6.0999999999999999E-2</v>
          </cell>
          <cell r="BO48">
            <v>0</v>
          </cell>
          <cell r="BP48">
            <v>274.89</v>
          </cell>
          <cell r="BQ48">
            <v>244.56</v>
          </cell>
          <cell r="BR48">
            <v>250.1</v>
          </cell>
          <cell r="BS48">
            <v>0.46600000000000003</v>
          </cell>
          <cell r="BT48">
            <v>1.0367999999999999</v>
          </cell>
          <cell r="BV48">
            <v>239.2</v>
          </cell>
          <cell r="BX48">
            <v>106.727</v>
          </cell>
          <cell r="BY48">
            <v>0</v>
          </cell>
          <cell r="BZ48">
            <v>0.35199999999999998</v>
          </cell>
          <cell r="CA48">
            <v>86.91</v>
          </cell>
          <cell r="CC48">
            <v>235.5</v>
          </cell>
          <cell r="CD48">
            <v>7.9488000000000003E-2</v>
          </cell>
          <cell r="CE48">
            <v>1.8766080000000001</v>
          </cell>
          <cell r="CF48">
            <v>144.43</v>
          </cell>
          <cell r="CH48">
            <v>27.77</v>
          </cell>
          <cell r="CI48">
            <v>0.03</v>
          </cell>
          <cell r="CJ48">
            <v>0.03</v>
          </cell>
          <cell r="CK48">
            <v>54.91</v>
          </cell>
          <cell r="CM48">
            <v>310.18</v>
          </cell>
          <cell r="CN48">
            <v>0</v>
          </cell>
          <cell r="CO48">
            <v>2.44</v>
          </cell>
          <cell r="CP48">
            <v>60.42</v>
          </cell>
          <cell r="CR48">
            <v>214.28</v>
          </cell>
          <cell r="CS48">
            <v>0</v>
          </cell>
          <cell r="CT48">
            <v>2.87</v>
          </cell>
          <cell r="CU48">
            <v>74.849999999999994</v>
          </cell>
          <cell r="CW48">
            <v>80.5</v>
          </cell>
          <cell r="CX48">
            <v>0</v>
          </cell>
          <cell r="DA48">
            <v>1.3111110000000001</v>
          </cell>
          <cell r="DB48">
            <v>43.53</v>
          </cell>
          <cell r="DD48">
            <v>132.446</v>
          </cell>
          <cell r="DE48">
            <v>0.318</v>
          </cell>
          <cell r="DF48">
            <v>0.81699999999999995</v>
          </cell>
          <cell r="DG48">
            <v>51.91</v>
          </cell>
          <cell r="DI48">
            <v>54.283999999999999</v>
          </cell>
          <cell r="DJ48">
            <v>9.2999999999999999E-2</v>
          </cell>
          <cell r="DK48">
            <v>0.32500000000000001</v>
          </cell>
          <cell r="DL48">
            <v>45.09</v>
          </cell>
          <cell r="DN48">
            <v>31.1</v>
          </cell>
          <cell r="DO48">
            <v>0.104</v>
          </cell>
          <cell r="DP48">
            <v>0.151</v>
          </cell>
          <cell r="DQ48">
            <v>33.92</v>
          </cell>
          <cell r="DS48">
            <v>209.28</v>
          </cell>
          <cell r="DT48">
            <v>0</v>
          </cell>
          <cell r="DU48">
            <v>0.2</v>
          </cell>
          <cell r="DV48">
            <v>26.61</v>
          </cell>
          <cell r="DX48">
            <v>67.147999999999996</v>
          </cell>
          <cell r="DY48">
            <v>0</v>
          </cell>
          <cell r="EE48">
            <v>0.128</v>
          </cell>
          <cell r="EF48">
            <v>63.97</v>
          </cell>
          <cell r="EH48">
            <v>14.997999999999999</v>
          </cell>
          <cell r="EI48">
            <v>0.09</v>
          </cell>
          <cell r="EM48">
            <v>4.8000000000000001E-2</v>
          </cell>
          <cell r="EN48">
            <v>22.65</v>
          </cell>
          <cell r="EP48">
            <v>6.3769999999999998</v>
          </cell>
          <cell r="EQ48">
            <v>0</v>
          </cell>
          <cell r="ER48">
            <v>0</v>
          </cell>
          <cell r="ES48">
            <v>44.71</v>
          </cell>
          <cell r="EU48">
            <v>13.912000000000001</v>
          </cell>
          <cell r="EV48">
            <v>0</v>
          </cell>
          <cell r="EX48">
            <v>2.7E-2</v>
          </cell>
          <cell r="EY48">
            <v>59.83</v>
          </cell>
          <cell r="FA48">
            <v>5.73</v>
          </cell>
          <cell r="FB48">
            <v>0</v>
          </cell>
          <cell r="FC48">
            <v>0</v>
          </cell>
          <cell r="FD48">
            <v>63.82</v>
          </cell>
          <cell r="FF48">
            <v>3.641</v>
          </cell>
          <cell r="FG48">
            <v>0</v>
          </cell>
          <cell r="FH48">
            <v>0</v>
          </cell>
          <cell r="FI48">
            <v>71.959999999999994</v>
          </cell>
          <cell r="FK48">
            <v>2.206</v>
          </cell>
          <cell r="FL48">
            <v>0</v>
          </cell>
          <cell r="FM48">
            <v>0</v>
          </cell>
          <cell r="FS48">
            <v>123.51</v>
          </cell>
          <cell r="FU48">
            <v>41.08</v>
          </cell>
          <cell r="FV48">
            <v>0.94006400000000134</v>
          </cell>
          <cell r="FW48">
            <v>1.3400639999999999</v>
          </cell>
          <cell r="GB48">
            <v>0</v>
          </cell>
          <cell r="GD48">
            <v>57.743999999999993</v>
          </cell>
          <cell r="GE48">
            <v>56.767999999999986</v>
          </cell>
          <cell r="GF48">
            <v>6.1730000000000009</v>
          </cell>
          <cell r="GG48">
            <v>41.679000000000002</v>
          </cell>
          <cell r="GH48">
            <v>7.9480000000000004</v>
          </cell>
          <cell r="GI48">
            <v>25.846999999999998</v>
          </cell>
          <cell r="GJ48">
            <v>0</v>
          </cell>
          <cell r="GK48">
            <v>223.24999999999994</v>
          </cell>
          <cell r="GL48">
            <v>25.550000000000008</v>
          </cell>
          <cell r="GM48">
            <v>209.34000000000012</v>
          </cell>
          <cell r="GN48">
            <v>34.080000000000005</v>
          </cell>
          <cell r="GO48">
            <v>251.64000000000004</v>
          </cell>
          <cell r="GP48">
            <v>2.1858415769863009</v>
          </cell>
          <cell r="GQ48">
            <v>8.354000000000001</v>
          </cell>
          <cell r="GR48">
            <v>0</v>
          </cell>
          <cell r="GS48">
            <v>17.209999999999997</v>
          </cell>
          <cell r="GT48">
            <v>13.555999999999997</v>
          </cell>
          <cell r="GU48">
            <v>24.512000000000004</v>
          </cell>
          <cell r="GV48">
            <v>1.9079999999999999</v>
          </cell>
          <cell r="GW48">
            <v>56.229724800000007</v>
          </cell>
          <cell r="GX48">
            <v>2.0249999999999999</v>
          </cell>
          <cell r="GY48">
            <v>2.5667999999999997</v>
          </cell>
          <cell r="GZ48">
            <v>19.670999999999999</v>
          </cell>
          <cell r="HA48">
            <v>56.462399999999967</v>
          </cell>
          <cell r="HB48">
            <v>0.88600000000000001</v>
          </cell>
          <cell r="HC48">
            <v>6.4910000000000014</v>
          </cell>
          <cell r="HD48">
            <v>8.8620480000000033</v>
          </cell>
          <cell r="HE48">
            <v>4.7053440000000002</v>
          </cell>
          <cell r="HF48">
            <v>0.42000000000000015</v>
          </cell>
          <cell r="HG48">
            <v>45.970000000000013</v>
          </cell>
          <cell r="HH48">
            <v>10.800000000000002</v>
          </cell>
          <cell r="HI48">
            <v>38.74</v>
          </cell>
          <cell r="HJ48">
            <v>0</v>
          </cell>
          <cell r="HK48">
            <v>115.21000000000005</v>
          </cell>
          <cell r="HL48">
            <v>0</v>
          </cell>
          <cell r="HM48">
            <v>90.971399000000034</v>
          </cell>
          <cell r="HN48">
            <v>10.400999999999998</v>
          </cell>
          <cell r="HO48">
            <v>31.224</v>
          </cell>
          <cell r="HP48">
            <v>2.9520000000000004</v>
          </cell>
          <cell r="HQ48">
            <v>14.429</v>
          </cell>
          <cell r="HR48">
            <v>3.403</v>
          </cell>
          <cell r="HS48">
            <v>7.1659999999999986</v>
          </cell>
          <cell r="HT48">
            <v>0</v>
          </cell>
          <cell r="HU48">
            <v>9.1999999999999993</v>
          </cell>
          <cell r="HV48">
            <v>0</v>
          </cell>
          <cell r="HW48">
            <v>5.9829999999999988</v>
          </cell>
          <cell r="HX48">
            <v>0.09</v>
          </cell>
          <cell r="HY48">
            <v>2.6780000000000004</v>
          </cell>
          <cell r="HZ48">
            <v>0.18600000000000005</v>
          </cell>
          <cell r="IA48">
            <v>5.6000000000000001E-2</v>
          </cell>
          <cell r="IB48">
            <v>0.13600000000000004</v>
          </cell>
          <cell r="IC48">
            <v>1.2820000000000005</v>
          </cell>
          <cell r="ID48">
            <v>1.8000000000000002E-2</v>
          </cell>
          <cell r="IE48">
            <v>0</v>
          </cell>
          <cell r="IF48">
            <v>7.2000000000000036E-2</v>
          </cell>
          <cell r="IG48">
            <v>0</v>
          </cell>
          <cell r="IH48">
            <v>4.0000000000000001E-3</v>
          </cell>
          <cell r="II48">
            <v>0</v>
          </cell>
          <cell r="IJ48">
            <v>0</v>
          </cell>
          <cell r="IK48">
            <v>0</v>
          </cell>
          <cell r="IL48">
            <v>36.242943999999945</v>
          </cell>
          <cell r="IM48">
            <v>61.642943999999936</v>
          </cell>
        </row>
        <row r="49">
          <cell r="A49">
            <v>41686</v>
          </cell>
          <cell r="B49">
            <v>16</v>
          </cell>
          <cell r="C49">
            <v>2</v>
          </cell>
          <cell r="D49">
            <v>2014</v>
          </cell>
          <cell r="E49" t="str">
            <v>1622014</v>
          </cell>
          <cell r="F49">
            <v>284.404</v>
          </cell>
          <cell r="G49">
            <v>259.07</v>
          </cell>
          <cell r="H49">
            <v>96.921999999999997</v>
          </cell>
          <cell r="I49">
            <v>0.95</v>
          </cell>
          <cell r="J49">
            <v>1.6679999999999999</v>
          </cell>
          <cell r="K49">
            <v>348.91</v>
          </cell>
          <cell r="M49">
            <v>153.06100000000001</v>
          </cell>
          <cell r="N49">
            <v>0</v>
          </cell>
          <cell r="O49">
            <v>0.52300000000000002</v>
          </cell>
          <cell r="P49">
            <v>369.53699999999998</v>
          </cell>
          <cell r="R49">
            <v>114.77800000000001</v>
          </cell>
          <cell r="S49">
            <v>0.39</v>
          </cell>
          <cell r="T49">
            <v>0.83499999999999996</v>
          </cell>
          <cell r="U49">
            <v>158.22999999999999</v>
          </cell>
          <cell r="W49">
            <v>674.2</v>
          </cell>
          <cell r="X49">
            <v>0</v>
          </cell>
          <cell r="AC49">
            <v>5.15</v>
          </cell>
          <cell r="AD49">
            <v>114.6</v>
          </cell>
          <cell r="AF49">
            <v>391.2</v>
          </cell>
          <cell r="AG49">
            <v>0.02</v>
          </cell>
          <cell r="AH49">
            <v>3.46</v>
          </cell>
          <cell r="AI49">
            <v>40.04</v>
          </cell>
          <cell r="AJ49">
            <v>18.45</v>
          </cell>
          <cell r="AK49">
            <v>514.52</v>
          </cell>
          <cell r="AL49">
            <v>0</v>
          </cell>
          <cell r="AM49">
            <v>5.21</v>
          </cell>
          <cell r="AN49">
            <v>220.3</v>
          </cell>
          <cell r="AP49">
            <v>129.97499999999999</v>
          </cell>
          <cell r="AQ49">
            <v>0.01</v>
          </cell>
          <cell r="AR49">
            <v>0.40400000000000003</v>
          </cell>
          <cell r="AS49">
            <v>198.79400000000001</v>
          </cell>
          <cell r="AU49">
            <v>60.311</v>
          </cell>
          <cell r="AV49">
            <v>0</v>
          </cell>
          <cell r="AW49">
            <v>0.5</v>
          </cell>
          <cell r="AX49">
            <v>227.21</v>
          </cell>
          <cell r="AZ49">
            <v>281.72000000000003</v>
          </cell>
          <cell r="BA49">
            <v>0.23599999999999999</v>
          </cell>
          <cell r="BB49">
            <v>1.044</v>
          </cell>
          <cell r="BC49">
            <v>181.55500000000001</v>
          </cell>
          <cell r="BE49">
            <v>274.85500000000002</v>
          </cell>
          <cell r="BF49">
            <v>0</v>
          </cell>
          <cell r="BJ49">
            <v>1.2471840000000001</v>
          </cell>
          <cell r="BK49">
            <v>262.39</v>
          </cell>
          <cell r="BM49">
            <v>103.05</v>
          </cell>
          <cell r="BN49">
            <v>6.0999999999999999E-2</v>
          </cell>
          <cell r="BO49">
            <v>0</v>
          </cell>
          <cell r="BP49">
            <v>274.89</v>
          </cell>
          <cell r="BQ49">
            <v>244.56</v>
          </cell>
          <cell r="BR49">
            <v>250.1</v>
          </cell>
          <cell r="BS49">
            <v>0.46600000000000003</v>
          </cell>
          <cell r="BT49">
            <v>1.0367999999999999</v>
          </cell>
          <cell r="BV49">
            <v>239.17</v>
          </cell>
          <cell r="BX49">
            <v>106.17400000000001</v>
          </cell>
          <cell r="BY49">
            <v>0</v>
          </cell>
          <cell r="BZ49">
            <v>0.35199999999999998</v>
          </cell>
          <cell r="CA49">
            <v>86.87</v>
          </cell>
          <cell r="CC49">
            <v>233.5</v>
          </cell>
          <cell r="CD49">
            <v>7.9488000000000003E-2</v>
          </cell>
          <cell r="CE49">
            <v>1.8748800000000001</v>
          </cell>
          <cell r="CF49">
            <v>144.43</v>
          </cell>
          <cell r="CH49">
            <v>27.77</v>
          </cell>
          <cell r="CI49">
            <v>0.03</v>
          </cell>
          <cell r="CJ49">
            <v>0.03</v>
          </cell>
          <cell r="CK49">
            <v>54.83</v>
          </cell>
          <cell r="CM49">
            <v>307.87</v>
          </cell>
          <cell r="CN49">
            <v>0.2</v>
          </cell>
          <cell r="CO49">
            <v>2.44</v>
          </cell>
          <cell r="CP49">
            <v>60.34</v>
          </cell>
          <cell r="CR49">
            <v>211.56</v>
          </cell>
          <cell r="CS49">
            <v>0</v>
          </cell>
          <cell r="CT49">
            <v>2.87</v>
          </cell>
          <cell r="CU49">
            <v>74.42</v>
          </cell>
          <cell r="CW49">
            <v>79.180000000000007</v>
          </cell>
          <cell r="CX49">
            <v>0</v>
          </cell>
          <cell r="DA49">
            <v>1.3010769999999998</v>
          </cell>
          <cell r="DB49">
            <v>43.5</v>
          </cell>
          <cell r="DD49">
            <v>131.84700000000001</v>
          </cell>
          <cell r="DE49">
            <v>0.26900000000000002</v>
          </cell>
          <cell r="DF49">
            <v>0.76900000000000002</v>
          </cell>
          <cell r="DG49">
            <v>50.88</v>
          </cell>
          <cell r="DI49">
            <v>54.006999999999998</v>
          </cell>
          <cell r="DJ49">
            <v>0.11</v>
          </cell>
          <cell r="DK49">
            <v>0.34100000000000003</v>
          </cell>
          <cell r="DL49">
            <v>45.07</v>
          </cell>
          <cell r="DN49">
            <v>30.914999999999999</v>
          </cell>
          <cell r="DO49">
            <v>1.2E-2</v>
          </cell>
          <cell r="DP49">
            <v>0.151</v>
          </cell>
          <cell r="DQ49">
            <v>33.909999999999997</v>
          </cell>
          <cell r="DS49">
            <v>208.94</v>
          </cell>
          <cell r="DT49">
            <v>0</v>
          </cell>
          <cell r="DU49">
            <v>0.2</v>
          </cell>
          <cell r="DV49">
            <v>26.6</v>
          </cell>
          <cell r="DX49">
            <v>67.039000000000001</v>
          </cell>
          <cell r="DY49">
            <v>0</v>
          </cell>
          <cell r="EE49">
            <v>0.13700000000000001</v>
          </cell>
          <cell r="EF49">
            <v>63.97</v>
          </cell>
          <cell r="EH49">
            <v>14.997999999999999</v>
          </cell>
          <cell r="EI49">
            <v>0</v>
          </cell>
          <cell r="EM49">
            <v>0.13700000000000001</v>
          </cell>
          <cell r="EN49">
            <v>22.64</v>
          </cell>
          <cell r="EP49">
            <v>6.36</v>
          </cell>
          <cell r="EQ49">
            <v>0</v>
          </cell>
          <cell r="ER49">
            <v>0</v>
          </cell>
          <cell r="ES49">
            <v>44.7</v>
          </cell>
          <cell r="EU49">
            <v>13.881</v>
          </cell>
          <cell r="EV49">
            <v>0.01</v>
          </cell>
          <cell r="EX49">
            <v>2.8000000000000001E-2</v>
          </cell>
          <cell r="EY49">
            <v>59.81</v>
          </cell>
          <cell r="FA49">
            <v>5.71</v>
          </cell>
          <cell r="FB49">
            <v>0</v>
          </cell>
          <cell r="FC49">
            <v>0</v>
          </cell>
          <cell r="FD49">
            <v>63.82</v>
          </cell>
          <cell r="FF49">
            <v>3.641</v>
          </cell>
          <cell r="FG49">
            <v>4.0000000000000001E-3</v>
          </cell>
          <cell r="FH49">
            <v>0</v>
          </cell>
          <cell r="FI49">
            <v>71.930000000000007</v>
          </cell>
          <cell r="FK49">
            <v>2.1859999999999999</v>
          </cell>
          <cell r="FL49">
            <v>0</v>
          </cell>
          <cell r="FM49">
            <v>0</v>
          </cell>
          <cell r="FS49">
            <v>123.48</v>
          </cell>
          <cell r="FU49">
            <v>40.82</v>
          </cell>
          <cell r="FV49">
            <v>1.0800640000000019</v>
          </cell>
          <cell r="FW49">
            <v>1.3400639999999999</v>
          </cell>
          <cell r="GB49">
            <v>0</v>
          </cell>
          <cell r="GD49">
            <v>58.693999999999996</v>
          </cell>
          <cell r="GE49">
            <v>58.435999999999986</v>
          </cell>
          <cell r="GF49">
            <v>6.1730000000000009</v>
          </cell>
          <cell r="GG49">
            <v>42.202000000000005</v>
          </cell>
          <cell r="GH49">
            <v>8.338000000000001</v>
          </cell>
          <cell r="GI49">
            <v>26.681999999999999</v>
          </cell>
          <cell r="GJ49">
            <v>0</v>
          </cell>
          <cell r="GK49">
            <v>228.39999999999995</v>
          </cell>
          <cell r="GL49">
            <v>25.570000000000007</v>
          </cell>
          <cell r="GM49">
            <v>212.80000000000013</v>
          </cell>
          <cell r="GN49">
            <v>34.080000000000005</v>
          </cell>
          <cell r="GO49">
            <v>256.85000000000002</v>
          </cell>
          <cell r="GP49">
            <v>2.1958415769863007</v>
          </cell>
          <cell r="GQ49">
            <v>8.7580000000000009</v>
          </cell>
          <cell r="GR49">
            <v>0</v>
          </cell>
          <cell r="GS49">
            <v>17.709999999999997</v>
          </cell>
          <cell r="GT49">
            <v>13.791999999999998</v>
          </cell>
          <cell r="GU49">
            <v>25.556000000000004</v>
          </cell>
          <cell r="GV49">
            <v>1.9079999999999999</v>
          </cell>
          <cell r="GW49">
            <v>57.476908800000004</v>
          </cell>
          <cell r="GX49">
            <v>2.0859999999999999</v>
          </cell>
          <cell r="GY49">
            <v>2.5667999999999997</v>
          </cell>
          <cell r="GZ49">
            <v>20.137</v>
          </cell>
          <cell r="HA49">
            <v>57.499199999999966</v>
          </cell>
          <cell r="HB49">
            <v>0.88600000000000001</v>
          </cell>
          <cell r="HC49">
            <v>6.8430000000000017</v>
          </cell>
          <cell r="HD49">
            <v>8.9415360000000028</v>
          </cell>
          <cell r="HE49">
            <v>6.5802240000000003</v>
          </cell>
          <cell r="HF49">
            <v>0.45000000000000018</v>
          </cell>
          <cell r="HG49">
            <v>46.000000000000014</v>
          </cell>
          <cell r="HH49">
            <v>11.000000000000002</v>
          </cell>
          <cell r="HI49">
            <v>41.18</v>
          </cell>
          <cell r="HJ49">
            <v>0</v>
          </cell>
          <cell r="HK49">
            <v>118.08000000000006</v>
          </cell>
          <cell r="HL49">
            <v>0</v>
          </cell>
          <cell r="HM49">
            <v>92.27247600000004</v>
          </cell>
          <cell r="HN49">
            <v>10.669999999999998</v>
          </cell>
          <cell r="HO49">
            <v>31.992999999999999</v>
          </cell>
          <cell r="HP49">
            <v>3.0620000000000003</v>
          </cell>
          <cell r="HQ49">
            <v>14.77</v>
          </cell>
          <cell r="HR49">
            <v>3.415</v>
          </cell>
          <cell r="HS49">
            <v>7.3169999999999984</v>
          </cell>
          <cell r="HT49">
            <v>0</v>
          </cell>
          <cell r="HU49">
            <v>9.3999999999999986</v>
          </cell>
          <cell r="HV49">
            <v>0</v>
          </cell>
          <cell r="HW49">
            <v>6.1199999999999992</v>
          </cell>
          <cell r="HX49">
            <v>0.09</v>
          </cell>
          <cell r="HY49">
            <v>2.8150000000000004</v>
          </cell>
          <cell r="HZ49">
            <v>0.18600000000000005</v>
          </cell>
          <cell r="IA49">
            <v>5.6000000000000001E-2</v>
          </cell>
          <cell r="IB49">
            <v>0.14600000000000005</v>
          </cell>
          <cell r="IC49">
            <v>1.3100000000000005</v>
          </cell>
          <cell r="ID49">
            <v>1.8000000000000002E-2</v>
          </cell>
          <cell r="IE49">
            <v>0</v>
          </cell>
          <cell r="IF49">
            <v>7.600000000000004E-2</v>
          </cell>
          <cell r="IG49">
            <v>0</v>
          </cell>
          <cell r="IH49">
            <v>4.0000000000000001E-3</v>
          </cell>
          <cell r="II49">
            <v>0</v>
          </cell>
          <cell r="IJ49">
            <v>0</v>
          </cell>
          <cell r="IK49">
            <v>0</v>
          </cell>
          <cell r="IL49">
            <v>37.323007999999945</v>
          </cell>
          <cell r="IM49">
            <v>62.983007999999934</v>
          </cell>
        </row>
        <row r="50">
          <cell r="A50">
            <v>41687</v>
          </cell>
          <cell r="B50">
            <v>17</v>
          </cell>
          <cell r="C50">
            <v>2</v>
          </cell>
          <cell r="D50">
            <v>2014</v>
          </cell>
          <cell r="E50" t="str">
            <v>1722014</v>
          </cell>
          <cell r="F50">
            <v>284.33199999999999</v>
          </cell>
          <cell r="G50">
            <v>259.04000000000002</v>
          </cell>
          <cell r="H50">
            <v>95.8</v>
          </cell>
          <cell r="I50">
            <v>0.83499999999999996</v>
          </cell>
          <cell r="J50">
            <v>1.9570000000000001</v>
          </cell>
          <cell r="K50">
            <v>348.84</v>
          </cell>
          <cell r="M50">
            <v>152.12100000000001</v>
          </cell>
          <cell r="N50">
            <v>0</v>
          </cell>
          <cell r="O50">
            <v>0.52900000000000003</v>
          </cell>
          <cell r="P50">
            <v>369.43599999999998</v>
          </cell>
          <cell r="R50">
            <v>114.29300000000001</v>
          </cell>
          <cell r="S50">
            <v>0.38800000000000001</v>
          </cell>
          <cell r="T50">
            <v>0.83799999999999997</v>
          </cell>
          <cell r="U50">
            <v>158.22999999999999</v>
          </cell>
          <cell r="W50">
            <v>669.1</v>
          </cell>
          <cell r="X50">
            <v>0</v>
          </cell>
          <cell r="AC50">
            <v>5.1100000000000003</v>
          </cell>
          <cell r="AD50">
            <v>114.47</v>
          </cell>
          <cell r="AF50">
            <v>387.69</v>
          </cell>
          <cell r="AG50">
            <v>0.01</v>
          </cell>
          <cell r="AH50">
            <v>3.46</v>
          </cell>
          <cell r="AI50">
            <v>39.979999999999997</v>
          </cell>
          <cell r="AJ50">
            <v>18.45</v>
          </cell>
          <cell r="AK50">
            <v>506.78</v>
          </cell>
          <cell r="AL50">
            <v>0</v>
          </cell>
          <cell r="AM50">
            <v>5.26</v>
          </cell>
          <cell r="AN50">
            <v>220.27</v>
          </cell>
          <cell r="AP50">
            <v>129.50299999999999</v>
          </cell>
          <cell r="AQ50">
            <v>2.4E-2</v>
          </cell>
          <cell r="AR50">
            <v>0.40400000000000003</v>
          </cell>
          <cell r="AS50">
            <v>198.76400000000001</v>
          </cell>
          <cell r="AU50">
            <v>59.704999999999998</v>
          </cell>
          <cell r="AV50">
            <v>0</v>
          </cell>
          <cell r="AW50">
            <v>0.5</v>
          </cell>
          <cell r="AX50">
            <v>227.17</v>
          </cell>
          <cell r="AZ50">
            <v>280.44</v>
          </cell>
          <cell r="BA50">
            <v>0</v>
          </cell>
          <cell r="BB50">
            <v>1.042</v>
          </cell>
          <cell r="BC50">
            <v>181.51499999999999</v>
          </cell>
          <cell r="BE50">
            <v>272.59500000000003</v>
          </cell>
          <cell r="BF50">
            <v>0</v>
          </cell>
          <cell r="BJ50">
            <v>1.9247328000000001</v>
          </cell>
          <cell r="BK50">
            <v>262.39</v>
          </cell>
          <cell r="BM50">
            <v>103.05</v>
          </cell>
          <cell r="BN50">
            <v>6.3E-2</v>
          </cell>
          <cell r="BO50">
            <v>0</v>
          </cell>
          <cell r="BP50">
            <v>274.82</v>
          </cell>
          <cell r="BQ50">
            <v>244.56</v>
          </cell>
          <cell r="BR50">
            <v>248.298</v>
          </cell>
          <cell r="BS50">
            <v>0.505</v>
          </cell>
          <cell r="BT50">
            <v>1.0367999999999999</v>
          </cell>
          <cell r="BV50">
            <v>239.15</v>
          </cell>
          <cell r="BX50">
            <v>105.807</v>
          </cell>
          <cell r="BY50">
            <v>0</v>
          </cell>
          <cell r="BZ50">
            <v>0.35099999999999998</v>
          </cell>
          <cell r="CA50">
            <v>86.84</v>
          </cell>
          <cell r="CC50">
            <v>232</v>
          </cell>
          <cell r="CD50">
            <v>0.36979200000000007</v>
          </cell>
          <cell r="CE50">
            <v>1.6657920000000002</v>
          </cell>
          <cell r="CF50">
            <v>144.43</v>
          </cell>
          <cell r="CH50">
            <v>27.77</v>
          </cell>
          <cell r="CI50">
            <v>0.03</v>
          </cell>
          <cell r="CJ50">
            <v>0.03</v>
          </cell>
          <cell r="CK50">
            <v>54.75</v>
          </cell>
          <cell r="CM50">
            <v>305.57</v>
          </cell>
          <cell r="CN50">
            <v>0.22</v>
          </cell>
          <cell r="CO50">
            <v>2.44</v>
          </cell>
          <cell r="CP50">
            <v>60.25</v>
          </cell>
          <cell r="CR50">
            <v>208.5</v>
          </cell>
          <cell r="CS50">
            <v>0</v>
          </cell>
          <cell r="CT50">
            <v>2.87</v>
          </cell>
          <cell r="CU50">
            <v>73.97</v>
          </cell>
          <cell r="CW50">
            <v>77.819999999999993</v>
          </cell>
          <cell r="CX50">
            <v>0</v>
          </cell>
          <cell r="DA50">
            <v>1.351545</v>
          </cell>
          <cell r="DB50">
            <v>43.57</v>
          </cell>
          <cell r="DD50">
            <v>131.24700000000001</v>
          </cell>
          <cell r="DE50">
            <v>0.17499999999999999</v>
          </cell>
          <cell r="DF50">
            <v>0.67500000000000004</v>
          </cell>
          <cell r="DG50">
            <v>50.84</v>
          </cell>
          <cell r="DI50">
            <v>53.639000000000003</v>
          </cell>
          <cell r="DJ50">
            <v>1.2E-2</v>
          </cell>
          <cell r="DK50">
            <v>0.33400000000000002</v>
          </cell>
          <cell r="DL50">
            <v>45.06</v>
          </cell>
          <cell r="DN50">
            <v>30.821999999999999</v>
          </cell>
          <cell r="DO50">
            <v>0.104</v>
          </cell>
          <cell r="DP50">
            <v>0.15</v>
          </cell>
          <cell r="DQ50">
            <v>33.9</v>
          </cell>
          <cell r="DS50">
            <v>208.6</v>
          </cell>
          <cell r="DT50">
            <v>0</v>
          </cell>
          <cell r="DU50">
            <v>0.2</v>
          </cell>
          <cell r="DV50">
            <v>26.58</v>
          </cell>
          <cell r="DX50">
            <v>66.819000000000003</v>
          </cell>
          <cell r="DY50">
            <v>0</v>
          </cell>
          <cell r="EE50">
            <v>0.14299999999999999</v>
          </cell>
          <cell r="EF50">
            <v>63.95</v>
          </cell>
          <cell r="EH50">
            <v>14.93</v>
          </cell>
          <cell r="EI50">
            <v>0</v>
          </cell>
          <cell r="EM50">
            <v>5.6000000000000001E-2</v>
          </cell>
          <cell r="EN50">
            <v>22.63</v>
          </cell>
          <cell r="EP50">
            <v>6.3419999999999996</v>
          </cell>
          <cell r="EQ50">
            <v>0</v>
          </cell>
          <cell r="ER50">
            <v>0</v>
          </cell>
          <cell r="ES50">
            <v>44.69</v>
          </cell>
          <cell r="EU50">
            <v>13.851000000000001</v>
          </cell>
          <cell r="EV50">
            <v>1.2E-2</v>
          </cell>
          <cell r="EX50">
            <v>2.8000000000000001E-2</v>
          </cell>
          <cell r="EY50">
            <v>59.79</v>
          </cell>
          <cell r="FA50">
            <v>5.69</v>
          </cell>
          <cell r="FB50">
            <v>0</v>
          </cell>
          <cell r="FC50">
            <v>0</v>
          </cell>
          <cell r="FD50">
            <v>63.82</v>
          </cell>
          <cell r="FF50">
            <v>3.641</v>
          </cell>
          <cell r="FG50">
            <v>4.0000000000000001E-3</v>
          </cell>
          <cell r="FH50">
            <v>0</v>
          </cell>
          <cell r="FI50">
            <v>71.900000000000006</v>
          </cell>
          <cell r="FK50">
            <v>2.1669999999999998</v>
          </cell>
          <cell r="FL50">
            <v>0</v>
          </cell>
          <cell r="FM50">
            <v>0</v>
          </cell>
          <cell r="FS50">
            <v>123.43</v>
          </cell>
          <cell r="FU50">
            <v>40.369999999999997</v>
          </cell>
          <cell r="FV50">
            <v>0.89006399999999708</v>
          </cell>
          <cell r="FW50">
            <v>1.3400639999999999</v>
          </cell>
          <cell r="GB50">
            <v>0</v>
          </cell>
          <cell r="GD50">
            <v>59.528999999999996</v>
          </cell>
          <cell r="GE50">
            <v>60.392999999999986</v>
          </cell>
          <cell r="GF50">
            <v>6.1730000000000009</v>
          </cell>
          <cell r="GG50">
            <v>42.731000000000009</v>
          </cell>
          <cell r="GH50">
            <v>8.7260000000000009</v>
          </cell>
          <cell r="GI50">
            <v>27.52</v>
          </cell>
          <cell r="GJ50">
            <v>0</v>
          </cell>
          <cell r="GK50">
            <v>233.50999999999996</v>
          </cell>
          <cell r="GL50">
            <v>25.580000000000009</v>
          </cell>
          <cell r="GM50">
            <v>216.26000000000013</v>
          </cell>
          <cell r="GN50">
            <v>34.080000000000005</v>
          </cell>
          <cell r="GO50">
            <v>262.11</v>
          </cell>
          <cell r="GP50">
            <v>2.2198415769863007</v>
          </cell>
          <cell r="GQ50">
            <v>9.1620000000000008</v>
          </cell>
          <cell r="GR50">
            <v>0</v>
          </cell>
          <cell r="GS50">
            <v>18.209999999999997</v>
          </cell>
          <cell r="GT50">
            <v>13.791999999999998</v>
          </cell>
          <cell r="GU50">
            <v>26.598000000000006</v>
          </cell>
          <cell r="GV50">
            <v>1.9079999999999999</v>
          </cell>
          <cell r="GW50">
            <v>59.401641600000005</v>
          </cell>
          <cell r="GX50">
            <v>2.149</v>
          </cell>
          <cell r="GY50">
            <v>2.5667999999999997</v>
          </cell>
          <cell r="GZ50">
            <v>20.641999999999999</v>
          </cell>
          <cell r="HA50">
            <v>58.535999999999966</v>
          </cell>
          <cell r="HB50">
            <v>0.88600000000000001</v>
          </cell>
          <cell r="HC50">
            <v>7.1940000000000017</v>
          </cell>
          <cell r="HD50">
            <v>9.3113280000000032</v>
          </cell>
          <cell r="HE50">
            <v>8.2460160000000009</v>
          </cell>
          <cell r="HF50">
            <v>0.4800000000000002</v>
          </cell>
          <cell r="HG50">
            <v>46.030000000000015</v>
          </cell>
          <cell r="HH50">
            <v>11.220000000000002</v>
          </cell>
          <cell r="HI50">
            <v>43.62</v>
          </cell>
          <cell r="HJ50">
            <v>0</v>
          </cell>
          <cell r="HK50">
            <v>120.95000000000006</v>
          </cell>
          <cell r="HL50">
            <v>0</v>
          </cell>
          <cell r="HM50">
            <v>93.624021000000042</v>
          </cell>
          <cell r="HN50">
            <v>10.844999999999999</v>
          </cell>
          <cell r="HO50">
            <v>32.667999999999999</v>
          </cell>
          <cell r="HP50">
            <v>3.0740000000000003</v>
          </cell>
          <cell r="HQ50">
            <v>15.103999999999999</v>
          </cell>
          <cell r="HR50">
            <v>3.5190000000000001</v>
          </cell>
          <cell r="HS50">
            <v>7.4669999999999987</v>
          </cell>
          <cell r="HT50">
            <v>0</v>
          </cell>
          <cell r="HU50">
            <v>9.5999999999999979</v>
          </cell>
          <cell r="HV50">
            <v>0</v>
          </cell>
          <cell r="HW50">
            <v>6.262999999999999</v>
          </cell>
          <cell r="HX50">
            <v>0.09</v>
          </cell>
          <cell r="HY50">
            <v>2.8710000000000004</v>
          </cell>
          <cell r="HZ50">
            <v>0.18600000000000005</v>
          </cell>
          <cell r="IA50">
            <v>5.6000000000000001E-2</v>
          </cell>
          <cell r="IB50">
            <v>0.15800000000000006</v>
          </cell>
          <cell r="IC50">
            <v>1.3380000000000005</v>
          </cell>
          <cell r="ID50">
            <v>1.8000000000000002E-2</v>
          </cell>
          <cell r="IE50">
            <v>0</v>
          </cell>
          <cell r="IF50">
            <v>8.0000000000000043E-2</v>
          </cell>
          <cell r="IG50">
            <v>0</v>
          </cell>
          <cell r="IH50">
            <v>4.0000000000000001E-3</v>
          </cell>
          <cell r="II50">
            <v>0</v>
          </cell>
          <cell r="IJ50">
            <v>0</v>
          </cell>
          <cell r="IK50">
            <v>0</v>
          </cell>
          <cell r="IL50">
            <v>38.21307199999994</v>
          </cell>
          <cell r="IM50">
            <v>64.323071999999939</v>
          </cell>
        </row>
        <row r="51">
          <cell r="A51">
            <v>41688</v>
          </cell>
          <cell r="B51">
            <v>18</v>
          </cell>
          <cell r="C51">
            <v>2</v>
          </cell>
          <cell r="D51">
            <v>2014</v>
          </cell>
          <cell r="E51" t="str">
            <v>1822014</v>
          </cell>
          <cell r="F51">
            <v>284.28800000000001</v>
          </cell>
          <cell r="G51">
            <v>259.04000000000002</v>
          </cell>
          <cell r="H51">
            <v>95.113</v>
          </cell>
          <cell r="I51">
            <v>1.0489999999999999</v>
          </cell>
          <cell r="J51">
            <v>1.736</v>
          </cell>
          <cell r="K51">
            <v>348.84</v>
          </cell>
          <cell r="M51">
            <v>152.12100000000001</v>
          </cell>
          <cell r="N51">
            <v>0.55500000000000005</v>
          </cell>
          <cell r="O51">
            <v>0.55500000000000005</v>
          </cell>
          <cell r="P51">
            <v>369.346</v>
          </cell>
          <cell r="R51">
            <v>113.861</v>
          </cell>
          <cell r="S51">
            <v>0.39600000000000002</v>
          </cell>
          <cell r="T51">
            <v>0.79200000000000004</v>
          </cell>
          <cell r="U51">
            <v>158.19</v>
          </cell>
          <cell r="W51">
            <v>662.3</v>
          </cell>
          <cell r="X51">
            <v>0</v>
          </cell>
          <cell r="AC51">
            <v>5.18</v>
          </cell>
          <cell r="AD51">
            <v>114.38</v>
          </cell>
          <cell r="AF51">
            <v>385.26</v>
          </cell>
          <cell r="AG51">
            <v>0.23</v>
          </cell>
          <cell r="AH51">
            <v>2.59</v>
          </cell>
          <cell r="AI51">
            <v>39.94</v>
          </cell>
          <cell r="AJ51">
            <v>18.45</v>
          </cell>
          <cell r="AK51">
            <v>502.34</v>
          </cell>
          <cell r="AL51">
            <v>1.33</v>
          </cell>
          <cell r="AM51">
            <v>5.24</v>
          </cell>
          <cell r="AN51">
            <v>220.24</v>
          </cell>
          <cell r="AP51">
            <v>129.03</v>
          </cell>
          <cell r="AQ51">
            <v>0.02</v>
          </cell>
          <cell r="AR51">
            <v>0.40400000000000003</v>
          </cell>
          <cell r="AS51">
            <v>198.73400000000001</v>
          </cell>
          <cell r="AU51">
            <v>59.097999999999999</v>
          </cell>
          <cell r="AV51">
            <v>0</v>
          </cell>
          <cell r="AW51">
            <v>0.21</v>
          </cell>
          <cell r="AX51">
            <v>227.14</v>
          </cell>
          <cell r="AZ51">
            <v>279.48</v>
          </cell>
          <cell r="BA51">
            <v>0</v>
          </cell>
          <cell r="BB51">
            <v>0.252</v>
          </cell>
          <cell r="BC51">
            <v>181.48</v>
          </cell>
          <cell r="BE51">
            <v>270.62</v>
          </cell>
          <cell r="BF51">
            <v>0</v>
          </cell>
          <cell r="BJ51">
            <v>2.0054303999999998</v>
          </cell>
          <cell r="BK51">
            <v>262.39</v>
          </cell>
          <cell r="BM51">
            <v>103.05</v>
          </cell>
          <cell r="BN51">
            <v>6.0999999999999999E-2</v>
          </cell>
          <cell r="BO51">
            <v>0</v>
          </cell>
          <cell r="BP51">
            <v>274.85000000000002</v>
          </cell>
          <cell r="BQ51">
            <v>244.56</v>
          </cell>
          <cell r="BR51">
            <v>247.333</v>
          </cell>
          <cell r="BS51">
            <v>0.28599999999999998</v>
          </cell>
          <cell r="BT51">
            <v>1.0367999999999999</v>
          </cell>
          <cell r="BV51">
            <v>239.13</v>
          </cell>
          <cell r="BX51">
            <v>105.44</v>
          </cell>
          <cell r="BY51">
            <v>0</v>
          </cell>
          <cell r="BZ51">
            <v>0.35</v>
          </cell>
          <cell r="CA51">
            <v>86.81</v>
          </cell>
          <cell r="CC51">
            <v>230.5</v>
          </cell>
          <cell r="CD51">
            <v>0.36979200000000007</v>
          </cell>
          <cell r="CE51">
            <v>1.664928</v>
          </cell>
          <cell r="CF51">
            <v>144.41999999999999</v>
          </cell>
          <cell r="CH51">
            <v>27.71</v>
          </cell>
          <cell r="CI51">
            <v>0</v>
          </cell>
          <cell r="CJ51">
            <v>0.03</v>
          </cell>
          <cell r="CK51">
            <v>54.66</v>
          </cell>
          <cell r="CM51">
            <v>303.01</v>
          </cell>
          <cell r="CN51">
            <v>0</v>
          </cell>
          <cell r="CO51">
            <v>2.44</v>
          </cell>
          <cell r="CP51">
            <v>60.16</v>
          </cell>
          <cell r="CR51">
            <v>205.44</v>
          </cell>
          <cell r="CS51">
            <v>0</v>
          </cell>
          <cell r="CT51">
            <v>2.87</v>
          </cell>
          <cell r="CU51">
            <v>73.540000000000006</v>
          </cell>
          <cell r="CW51">
            <v>76.52</v>
          </cell>
          <cell r="CX51">
            <v>0</v>
          </cell>
          <cell r="DA51">
            <v>1.280543</v>
          </cell>
          <cell r="DB51">
            <v>43.45</v>
          </cell>
          <cell r="DD51">
            <v>130.84700000000001</v>
          </cell>
          <cell r="DE51">
            <v>0.39500000000000002</v>
          </cell>
          <cell r="DF51">
            <v>0.69499999999999995</v>
          </cell>
          <cell r="DG51">
            <v>50.8</v>
          </cell>
          <cell r="DI51">
            <v>53.273000000000003</v>
          </cell>
          <cell r="DJ51">
            <v>0</v>
          </cell>
          <cell r="DK51">
            <v>0.317</v>
          </cell>
          <cell r="DL51">
            <v>45.06</v>
          </cell>
          <cell r="DN51">
            <v>30.73</v>
          </cell>
          <cell r="DO51">
            <v>0.104</v>
          </cell>
          <cell r="DP51">
            <v>0.15</v>
          </cell>
          <cell r="DQ51">
            <v>33.880000000000003</v>
          </cell>
          <cell r="DS51">
            <v>207.92</v>
          </cell>
          <cell r="DT51">
            <v>0</v>
          </cell>
          <cell r="DU51">
            <v>0.2</v>
          </cell>
          <cell r="DV51">
            <v>26.56</v>
          </cell>
          <cell r="DX51">
            <v>66.599000000000004</v>
          </cell>
          <cell r="DY51">
            <v>0</v>
          </cell>
          <cell r="EE51">
            <v>0.14399999999999999</v>
          </cell>
          <cell r="EF51">
            <v>63.94</v>
          </cell>
          <cell r="EH51">
            <v>14.896000000000001</v>
          </cell>
          <cell r="EI51">
            <v>0</v>
          </cell>
          <cell r="EM51">
            <v>5.3999999999999999E-2</v>
          </cell>
          <cell r="EN51">
            <v>22.62</v>
          </cell>
          <cell r="EP51">
            <v>6.3250000000000002</v>
          </cell>
          <cell r="EQ51">
            <v>0</v>
          </cell>
          <cell r="ER51">
            <v>0</v>
          </cell>
          <cell r="ES51">
            <v>44.67</v>
          </cell>
          <cell r="EU51">
            <v>13.79</v>
          </cell>
          <cell r="EV51">
            <v>0</v>
          </cell>
          <cell r="EX51">
            <v>2.7E-2</v>
          </cell>
          <cell r="EY51">
            <v>59.77</v>
          </cell>
          <cell r="FA51">
            <v>5.67</v>
          </cell>
          <cell r="FB51">
            <v>0</v>
          </cell>
          <cell r="FC51">
            <v>0</v>
          </cell>
          <cell r="FD51">
            <v>63.8</v>
          </cell>
          <cell r="FF51">
            <v>3.6240000000000001</v>
          </cell>
          <cell r="FG51">
            <v>0</v>
          </cell>
          <cell r="FH51">
            <v>0</v>
          </cell>
          <cell r="FI51">
            <v>71.87</v>
          </cell>
          <cell r="FK51">
            <v>2.1880000000000002</v>
          </cell>
          <cell r="FL51">
            <v>0</v>
          </cell>
          <cell r="FM51">
            <v>0</v>
          </cell>
          <cell r="FS51">
            <v>123.4</v>
          </cell>
          <cell r="FU51">
            <v>40.1</v>
          </cell>
          <cell r="FV51">
            <v>3.6720000000003916E-2</v>
          </cell>
          <cell r="FW51">
            <v>0.30671999999999994</v>
          </cell>
          <cell r="GB51">
            <v>0</v>
          </cell>
          <cell r="GD51">
            <v>60.577999999999996</v>
          </cell>
          <cell r="GE51">
            <v>62.128999999999984</v>
          </cell>
          <cell r="GF51">
            <v>6.7280000000000006</v>
          </cell>
          <cell r="GG51">
            <v>43.286000000000008</v>
          </cell>
          <cell r="GH51">
            <v>9.1220000000000017</v>
          </cell>
          <cell r="GI51">
            <v>28.312000000000001</v>
          </cell>
          <cell r="GJ51">
            <v>0</v>
          </cell>
          <cell r="GK51">
            <v>238.68999999999997</v>
          </cell>
          <cell r="GL51">
            <v>25.810000000000009</v>
          </cell>
          <cell r="GM51">
            <v>218.85000000000014</v>
          </cell>
          <cell r="GN51">
            <v>35.410000000000004</v>
          </cell>
          <cell r="GO51">
            <v>267.35000000000002</v>
          </cell>
          <cell r="GP51">
            <v>2.2398415769863007</v>
          </cell>
          <cell r="GQ51">
            <v>9.5660000000000007</v>
          </cell>
          <cell r="GR51">
            <v>0</v>
          </cell>
          <cell r="GS51">
            <v>18.419999999999998</v>
          </cell>
          <cell r="GT51">
            <v>13.791999999999998</v>
          </cell>
          <cell r="GU51">
            <v>26.850000000000005</v>
          </cell>
          <cell r="GV51">
            <v>1.9079999999999999</v>
          </cell>
          <cell r="GW51">
            <v>61.407072000000007</v>
          </cell>
          <cell r="GX51">
            <v>2.21</v>
          </cell>
          <cell r="GY51">
            <v>2.5667999999999997</v>
          </cell>
          <cell r="GZ51">
            <v>20.928000000000001</v>
          </cell>
          <cell r="HA51">
            <v>59.572799999999965</v>
          </cell>
          <cell r="HB51">
            <v>0.88600000000000001</v>
          </cell>
          <cell r="HC51">
            <v>7.5440000000000014</v>
          </cell>
          <cell r="HD51">
            <v>9.6811200000000035</v>
          </cell>
          <cell r="HE51">
            <v>9.9109440000000006</v>
          </cell>
          <cell r="HF51">
            <v>0.4800000000000002</v>
          </cell>
          <cell r="HG51">
            <v>46.060000000000016</v>
          </cell>
          <cell r="HH51">
            <v>11.220000000000002</v>
          </cell>
          <cell r="HI51">
            <v>46.059999999999995</v>
          </cell>
          <cell r="HJ51">
            <v>0</v>
          </cell>
          <cell r="HK51">
            <v>123.82000000000006</v>
          </cell>
          <cell r="HL51">
            <v>0</v>
          </cell>
          <cell r="HM51">
            <v>94.904564000000036</v>
          </cell>
          <cell r="HN51">
            <v>11.239999999999998</v>
          </cell>
          <cell r="HO51">
            <v>33.363</v>
          </cell>
          <cell r="HP51">
            <v>3.0740000000000003</v>
          </cell>
          <cell r="HQ51">
            <v>15.420999999999999</v>
          </cell>
          <cell r="HR51">
            <v>3.6230000000000002</v>
          </cell>
          <cell r="HS51">
            <v>7.6169999999999991</v>
          </cell>
          <cell r="HT51">
            <v>0</v>
          </cell>
          <cell r="HU51">
            <v>9.7999999999999972</v>
          </cell>
          <cell r="HV51">
            <v>0</v>
          </cell>
          <cell r="HW51">
            <v>6.4069999999999991</v>
          </cell>
          <cell r="HX51">
            <v>0.09</v>
          </cell>
          <cell r="HY51">
            <v>2.9250000000000003</v>
          </cell>
          <cell r="HZ51">
            <v>0.18600000000000005</v>
          </cell>
          <cell r="IA51">
            <v>5.6000000000000001E-2</v>
          </cell>
          <cell r="IB51">
            <v>0.15800000000000006</v>
          </cell>
          <cell r="IC51">
            <v>1.3650000000000004</v>
          </cell>
          <cell r="ID51">
            <v>1.8000000000000002E-2</v>
          </cell>
          <cell r="IE51">
            <v>0</v>
          </cell>
          <cell r="IF51">
            <v>8.0000000000000043E-2</v>
          </cell>
          <cell r="IG51">
            <v>0</v>
          </cell>
          <cell r="IH51">
            <v>4.0000000000000001E-3</v>
          </cell>
          <cell r="II51">
            <v>0</v>
          </cell>
          <cell r="IJ51">
            <v>0</v>
          </cell>
          <cell r="IK51">
            <v>0</v>
          </cell>
          <cell r="IL51">
            <v>38.249791999999943</v>
          </cell>
          <cell r="IM51">
            <v>64.629791999999938</v>
          </cell>
        </row>
        <row r="52">
          <cell r="A52">
            <v>41689</v>
          </cell>
          <cell r="B52">
            <v>19</v>
          </cell>
          <cell r="C52">
            <v>2</v>
          </cell>
          <cell r="D52">
            <v>2014</v>
          </cell>
          <cell r="E52" t="str">
            <v>1922014</v>
          </cell>
          <cell r="F52">
            <v>284.3</v>
          </cell>
          <cell r="G52">
            <v>259.04000000000002</v>
          </cell>
          <cell r="H52">
            <v>95.301000000000002</v>
          </cell>
          <cell r="I52">
            <v>1.1299999999999999</v>
          </cell>
          <cell r="J52">
            <v>0.94199999999999995</v>
          </cell>
          <cell r="K52">
            <v>348.75</v>
          </cell>
          <cell r="M52">
            <v>150.91300000000001</v>
          </cell>
          <cell r="N52">
            <v>0</v>
          </cell>
          <cell r="O52">
            <v>0.55700000000000005</v>
          </cell>
          <cell r="P52">
            <v>369.23899999999998</v>
          </cell>
          <cell r="R52">
            <v>113.34699999999999</v>
          </cell>
          <cell r="S52">
            <v>0.314</v>
          </cell>
          <cell r="T52">
            <v>0.79300000000000004</v>
          </cell>
          <cell r="U52">
            <v>158.15</v>
          </cell>
          <cell r="W52">
            <v>655.5</v>
          </cell>
          <cell r="X52">
            <v>0</v>
          </cell>
          <cell r="AC52">
            <v>5.1000000000000005</v>
          </cell>
          <cell r="AD52">
            <v>114.29</v>
          </cell>
          <cell r="AF52">
            <v>382.83</v>
          </cell>
          <cell r="AG52">
            <v>0.23</v>
          </cell>
          <cell r="AH52">
            <v>2.59</v>
          </cell>
          <cell r="AI52">
            <v>39.89</v>
          </cell>
          <cell r="AJ52">
            <v>18.489999999999998</v>
          </cell>
          <cell r="AK52">
            <v>496.79</v>
          </cell>
          <cell r="AL52">
            <v>0.19</v>
          </cell>
          <cell r="AM52">
            <v>5.21</v>
          </cell>
          <cell r="AN52">
            <v>220.21</v>
          </cell>
          <cell r="AP52">
            <v>128.55799999999999</v>
          </cell>
          <cell r="AQ52">
            <v>0</v>
          </cell>
          <cell r="AR52">
            <v>5.8000000000000003E-2</v>
          </cell>
          <cell r="AS52">
            <v>198.72</v>
          </cell>
          <cell r="AU52">
            <v>58.814999999999998</v>
          </cell>
          <cell r="AV52">
            <v>0</v>
          </cell>
          <cell r="AW52">
            <v>0.21</v>
          </cell>
          <cell r="AX52">
            <v>227.1</v>
          </cell>
          <cell r="AZ52">
            <v>278.2</v>
          </cell>
          <cell r="BA52">
            <v>0</v>
          </cell>
          <cell r="BB52">
            <v>0.871</v>
          </cell>
          <cell r="BC52">
            <v>181.44</v>
          </cell>
          <cell r="BE52">
            <v>268.36</v>
          </cell>
          <cell r="BF52">
            <v>0</v>
          </cell>
          <cell r="BJ52">
            <v>1.9975680000000002</v>
          </cell>
          <cell r="BK52">
            <v>262.39</v>
          </cell>
          <cell r="BM52">
            <v>103.05</v>
          </cell>
          <cell r="BN52">
            <v>6.3E-2</v>
          </cell>
          <cell r="BO52">
            <v>0</v>
          </cell>
          <cell r="BP52">
            <v>274.83999999999997</v>
          </cell>
          <cell r="BQ52">
            <v>244.56</v>
          </cell>
          <cell r="BR52">
            <v>246.60300000000001</v>
          </cell>
          <cell r="BS52">
            <v>0.50600000000000001</v>
          </cell>
          <cell r="BT52">
            <v>1.0367999999999999</v>
          </cell>
          <cell r="BV52">
            <v>239.11</v>
          </cell>
          <cell r="BX52">
            <v>105.072</v>
          </cell>
          <cell r="BY52">
            <v>0</v>
          </cell>
          <cell r="BZ52">
            <v>0.35</v>
          </cell>
          <cell r="CA52">
            <v>86.76</v>
          </cell>
          <cell r="CC52">
            <v>228.4</v>
          </cell>
          <cell r="CD52">
            <v>0</v>
          </cell>
          <cell r="CE52">
            <v>1.8714240000000002</v>
          </cell>
          <cell r="CF52">
            <v>144.41999999999999</v>
          </cell>
          <cell r="CH52">
            <v>27.71</v>
          </cell>
          <cell r="CI52">
            <v>0.03</v>
          </cell>
          <cell r="CJ52">
            <v>0.03</v>
          </cell>
          <cell r="CK52">
            <v>54.57</v>
          </cell>
          <cell r="CM52">
            <v>300.45</v>
          </cell>
          <cell r="CN52">
            <v>0</v>
          </cell>
          <cell r="CO52">
            <v>2.44</v>
          </cell>
          <cell r="CP52">
            <v>60.09</v>
          </cell>
          <cell r="CR52">
            <v>203.06</v>
          </cell>
          <cell r="CS52">
            <v>0</v>
          </cell>
          <cell r="CT52">
            <v>2.15</v>
          </cell>
          <cell r="CU52">
            <v>73.13</v>
          </cell>
          <cell r="CW52">
            <v>75.3</v>
          </cell>
          <cell r="CX52">
            <v>0</v>
          </cell>
          <cell r="DA52">
            <v>1.2109510000000001</v>
          </cell>
          <cell r="DB52">
            <v>43.42</v>
          </cell>
          <cell r="DD52">
            <v>130.24700000000001</v>
          </cell>
          <cell r="DE52">
            <v>0.26300000000000001</v>
          </cell>
          <cell r="DF52">
            <v>0.76300000000000001</v>
          </cell>
          <cell r="DG52">
            <v>50.76</v>
          </cell>
          <cell r="DI52">
            <v>52.908000000000001</v>
          </cell>
          <cell r="DJ52">
            <v>8.9999999999999993E-3</v>
          </cell>
          <cell r="DK52">
            <v>0.32800000000000001</v>
          </cell>
          <cell r="DL52">
            <v>45.03</v>
          </cell>
          <cell r="DN52">
            <v>30.545999999999999</v>
          </cell>
          <cell r="DO52">
            <v>1.2E-2</v>
          </cell>
          <cell r="DP52">
            <v>0.15</v>
          </cell>
          <cell r="DQ52">
            <v>33.869999999999997</v>
          </cell>
          <cell r="DS52">
            <v>207.58</v>
          </cell>
          <cell r="DT52">
            <v>0</v>
          </cell>
          <cell r="DU52">
            <v>0.24</v>
          </cell>
          <cell r="DV52">
            <v>26.54</v>
          </cell>
          <cell r="DX52">
            <v>66.376000000000005</v>
          </cell>
          <cell r="DY52">
            <v>0</v>
          </cell>
          <cell r="EE52">
            <v>0.13400000000000001</v>
          </cell>
          <cell r="EF52">
            <v>63.91</v>
          </cell>
          <cell r="EH52">
            <v>14.76</v>
          </cell>
          <cell r="EI52">
            <v>0</v>
          </cell>
          <cell r="EM52">
            <v>5.3999999999999999E-2</v>
          </cell>
          <cell r="EN52">
            <v>22.61</v>
          </cell>
          <cell r="EP52">
            <v>6.3070000000000004</v>
          </cell>
          <cell r="EQ52">
            <v>0</v>
          </cell>
          <cell r="ER52">
            <v>0</v>
          </cell>
          <cell r="ES52">
            <v>44.65</v>
          </cell>
          <cell r="EU52">
            <v>13.728999999999999</v>
          </cell>
          <cell r="EV52">
            <v>0</v>
          </cell>
          <cell r="EX52">
            <v>2.8000000000000001E-2</v>
          </cell>
          <cell r="EY52">
            <v>59.75</v>
          </cell>
          <cell r="FA52">
            <v>5.65</v>
          </cell>
          <cell r="FB52">
            <v>0</v>
          </cell>
          <cell r="FC52">
            <v>0</v>
          </cell>
          <cell r="FD52">
            <v>63.8</v>
          </cell>
          <cell r="FF52">
            <v>3.6240000000000001</v>
          </cell>
          <cell r="FG52">
            <v>4.0000000000000001E-3</v>
          </cell>
          <cell r="FH52">
            <v>0</v>
          </cell>
          <cell r="FI52">
            <v>71.84</v>
          </cell>
          <cell r="FK52">
            <v>2.1280000000000001</v>
          </cell>
          <cell r="FL52">
            <v>0</v>
          </cell>
          <cell r="FM52">
            <v>0</v>
          </cell>
          <cell r="FS52">
            <v>123.37</v>
          </cell>
          <cell r="FU52">
            <v>39.83</v>
          </cell>
          <cell r="FV52">
            <v>3.6719999999996811E-2</v>
          </cell>
          <cell r="FW52">
            <v>0.30671999999999994</v>
          </cell>
          <cell r="GB52">
            <v>0</v>
          </cell>
          <cell r="GD52">
            <v>61.707999999999998</v>
          </cell>
          <cell r="GE52">
            <v>63.070999999999984</v>
          </cell>
          <cell r="GF52">
            <v>6.7280000000000006</v>
          </cell>
          <cell r="GG52">
            <v>43.843000000000011</v>
          </cell>
          <cell r="GH52">
            <v>9.4360000000000017</v>
          </cell>
          <cell r="GI52">
            <v>29.105</v>
          </cell>
          <cell r="GJ52">
            <v>0</v>
          </cell>
          <cell r="GK52">
            <v>243.78999999999996</v>
          </cell>
          <cell r="GL52">
            <v>26.04000000000001</v>
          </cell>
          <cell r="GM52">
            <v>221.44000000000014</v>
          </cell>
          <cell r="GN52">
            <v>35.6</v>
          </cell>
          <cell r="GO52">
            <v>272.56</v>
          </cell>
          <cell r="GP52">
            <v>2.2398415769863007</v>
          </cell>
          <cell r="GQ52">
            <v>9.6240000000000006</v>
          </cell>
          <cell r="GR52">
            <v>0</v>
          </cell>
          <cell r="GS52">
            <v>18.63</v>
          </cell>
          <cell r="GT52">
            <v>13.791999999999998</v>
          </cell>
          <cell r="GU52">
            <v>27.721000000000004</v>
          </cell>
          <cell r="GV52">
            <v>1.9079999999999999</v>
          </cell>
          <cell r="GW52">
            <v>63.404640000000008</v>
          </cell>
          <cell r="GX52">
            <v>2.2730000000000001</v>
          </cell>
          <cell r="GY52">
            <v>2.5667999999999997</v>
          </cell>
          <cell r="GZ52">
            <v>21.434000000000001</v>
          </cell>
          <cell r="HA52">
            <v>60.609599999999965</v>
          </cell>
          <cell r="HB52">
            <v>0.88600000000000001</v>
          </cell>
          <cell r="HC52">
            <v>7.894000000000001</v>
          </cell>
          <cell r="HD52">
            <v>9.6811200000000035</v>
          </cell>
          <cell r="HE52">
            <v>11.782368000000002</v>
          </cell>
          <cell r="HF52">
            <v>0.51000000000000023</v>
          </cell>
          <cell r="HG52">
            <v>46.090000000000018</v>
          </cell>
          <cell r="HH52">
            <v>11.220000000000002</v>
          </cell>
          <cell r="HI52">
            <v>48.499999999999993</v>
          </cell>
          <cell r="HJ52">
            <v>0</v>
          </cell>
          <cell r="HK52">
            <v>125.97000000000007</v>
          </cell>
          <cell r="HL52">
            <v>0</v>
          </cell>
          <cell r="HM52">
            <v>96.11551500000003</v>
          </cell>
          <cell r="HN52">
            <v>11.502999999999998</v>
          </cell>
          <cell r="HO52">
            <v>34.125999999999998</v>
          </cell>
          <cell r="HP52">
            <v>3.0830000000000002</v>
          </cell>
          <cell r="HQ52">
            <v>15.748999999999999</v>
          </cell>
          <cell r="HR52">
            <v>3.6350000000000002</v>
          </cell>
          <cell r="HS52">
            <v>7.7669999999999995</v>
          </cell>
          <cell r="HT52">
            <v>0</v>
          </cell>
          <cell r="HU52">
            <v>10.039999999999997</v>
          </cell>
          <cell r="HV52">
            <v>0</v>
          </cell>
          <cell r="HW52">
            <v>6.5409999999999995</v>
          </cell>
          <cell r="HX52">
            <v>0.09</v>
          </cell>
          <cell r="HY52">
            <v>2.9790000000000001</v>
          </cell>
          <cell r="HZ52">
            <v>0.18600000000000005</v>
          </cell>
          <cell r="IA52">
            <v>5.6000000000000001E-2</v>
          </cell>
          <cell r="IB52">
            <v>0.15800000000000006</v>
          </cell>
          <cell r="IC52">
            <v>1.3930000000000005</v>
          </cell>
          <cell r="ID52">
            <v>1.8000000000000002E-2</v>
          </cell>
          <cell r="IE52">
            <v>0</v>
          </cell>
          <cell r="IF52">
            <v>8.4000000000000047E-2</v>
          </cell>
          <cell r="IG52">
            <v>0</v>
          </cell>
          <cell r="IH52">
            <v>4.0000000000000001E-3</v>
          </cell>
          <cell r="II52">
            <v>0</v>
          </cell>
          <cell r="IJ52">
            <v>0</v>
          </cell>
          <cell r="IK52">
            <v>0</v>
          </cell>
          <cell r="IL52">
            <v>38.286511999999938</v>
          </cell>
          <cell r="IM52">
            <v>64.936511999999937</v>
          </cell>
        </row>
        <row r="53">
          <cell r="A53">
            <v>41690</v>
          </cell>
          <cell r="B53">
            <v>20</v>
          </cell>
          <cell r="C53">
            <v>2</v>
          </cell>
          <cell r="D53">
            <v>2014</v>
          </cell>
          <cell r="E53" t="str">
            <v>2022014</v>
          </cell>
          <cell r="F53">
            <v>284.31</v>
          </cell>
          <cell r="G53">
            <v>259.08999999999997</v>
          </cell>
          <cell r="H53">
            <v>94.456000000000003</v>
          </cell>
          <cell r="I53">
            <v>0.93100000000000005</v>
          </cell>
          <cell r="J53">
            <v>0.77600000000000002</v>
          </cell>
          <cell r="K53">
            <v>348.66</v>
          </cell>
          <cell r="M53">
            <v>149.70400000000001</v>
          </cell>
          <cell r="N53">
            <v>0</v>
          </cell>
          <cell r="O53">
            <v>0.55600000000000005</v>
          </cell>
          <cell r="P53">
            <v>369.137</v>
          </cell>
          <cell r="R53">
            <v>112.858</v>
          </cell>
          <cell r="S53">
            <v>0.33900000000000002</v>
          </cell>
          <cell r="T53">
            <v>0.79400000000000004</v>
          </cell>
          <cell r="U53">
            <v>158.11000000000001</v>
          </cell>
          <cell r="W53">
            <v>648.70000000000005</v>
          </cell>
          <cell r="X53">
            <v>0</v>
          </cell>
          <cell r="AC53">
            <v>5.2</v>
          </cell>
          <cell r="AD53">
            <v>114.2</v>
          </cell>
          <cell r="AF53">
            <v>380.4</v>
          </cell>
          <cell r="AG53">
            <v>0.23</v>
          </cell>
          <cell r="AH53">
            <v>2.59</v>
          </cell>
          <cell r="AI53">
            <v>39.85</v>
          </cell>
          <cell r="AJ53">
            <v>18.48</v>
          </cell>
          <cell r="AK53">
            <v>492.35</v>
          </cell>
          <cell r="AL53">
            <v>1.27</v>
          </cell>
          <cell r="AM53">
            <v>5.19</v>
          </cell>
          <cell r="AN53">
            <v>220.18</v>
          </cell>
          <cell r="AP53">
            <v>128.08500000000001</v>
          </cell>
          <cell r="AQ53">
            <v>0</v>
          </cell>
          <cell r="AR53">
            <v>0.29099999999999998</v>
          </cell>
          <cell r="AS53">
            <v>198.708</v>
          </cell>
          <cell r="AU53">
            <v>58.572000000000003</v>
          </cell>
          <cell r="AV53">
            <v>0</v>
          </cell>
          <cell r="AW53">
            <v>0.21</v>
          </cell>
          <cell r="AX53">
            <v>227.05</v>
          </cell>
          <cell r="AZ53">
            <v>276.60000000000002</v>
          </cell>
          <cell r="BA53">
            <v>0</v>
          </cell>
          <cell r="BB53">
            <v>0.87</v>
          </cell>
          <cell r="BC53">
            <v>181.4</v>
          </cell>
          <cell r="BE53">
            <v>266.10000000000002</v>
          </cell>
          <cell r="BF53">
            <v>0</v>
          </cell>
          <cell r="BJ53">
            <v>1.9879776000000002</v>
          </cell>
          <cell r="BK53">
            <v>262.39</v>
          </cell>
          <cell r="BM53">
            <v>103.05</v>
          </cell>
          <cell r="BN53">
            <v>3.6999999999999998E-2</v>
          </cell>
          <cell r="BO53">
            <v>0</v>
          </cell>
          <cell r="BP53">
            <v>274.77</v>
          </cell>
          <cell r="BQ53">
            <v>244.56</v>
          </cell>
          <cell r="BR53">
            <v>245.846</v>
          </cell>
          <cell r="BS53">
            <v>0.44800000000000001</v>
          </cell>
          <cell r="BT53">
            <v>1.0367999999999999</v>
          </cell>
          <cell r="BV53">
            <v>239.1</v>
          </cell>
          <cell r="BX53">
            <v>104.889</v>
          </cell>
          <cell r="BY53">
            <v>0.16600000000000001</v>
          </cell>
          <cell r="BZ53">
            <v>0.34899999999999998</v>
          </cell>
          <cell r="CA53">
            <v>86.71</v>
          </cell>
          <cell r="CC53">
            <v>226.4</v>
          </cell>
          <cell r="CD53">
            <v>6.9984000000000005E-2</v>
          </cell>
          <cell r="CE53">
            <v>1.868832</v>
          </cell>
          <cell r="CF53">
            <v>144.41999999999999</v>
          </cell>
          <cell r="CH53">
            <v>27.71</v>
          </cell>
          <cell r="CI53">
            <v>0.03</v>
          </cell>
          <cell r="CJ53">
            <v>0.03</v>
          </cell>
          <cell r="CK53">
            <v>54.49</v>
          </cell>
          <cell r="CM53">
            <v>298.2</v>
          </cell>
          <cell r="CN53">
            <v>0.27</v>
          </cell>
          <cell r="CO53">
            <v>2.44</v>
          </cell>
          <cell r="CP53">
            <v>60.03</v>
          </cell>
          <cell r="CR53">
            <v>201.02</v>
          </cell>
          <cell r="CS53">
            <v>0</v>
          </cell>
          <cell r="CT53">
            <v>2.15</v>
          </cell>
          <cell r="CU53">
            <v>72.69</v>
          </cell>
          <cell r="CW53">
            <v>73.989999999999995</v>
          </cell>
          <cell r="CX53">
            <v>0</v>
          </cell>
          <cell r="DA53">
            <v>1.2904870000000002</v>
          </cell>
          <cell r="DB53">
            <v>43.39</v>
          </cell>
          <cell r="DD53">
            <v>129.64699999999999</v>
          </cell>
          <cell r="DE53">
            <v>0.23699999999999999</v>
          </cell>
          <cell r="DF53">
            <v>0.73799999999999999</v>
          </cell>
          <cell r="DG53">
            <v>50.73</v>
          </cell>
          <cell r="DI53">
            <v>52.536000000000001</v>
          </cell>
          <cell r="DJ53">
            <v>0</v>
          </cell>
          <cell r="DK53">
            <v>0.25900000000000001</v>
          </cell>
          <cell r="DL53">
            <v>45.01</v>
          </cell>
          <cell r="DN53">
            <v>30.361999999999998</v>
          </cell>
          <cell r="DO53">
            <v>0</v>
          </cell>
          <cell r="DP53">
            <v>9.9000000000000005E-2</v>
          </cell>
          <cell r="DQ53">
            <v>33.86</v>
          </cell>
          <cell r="DS53">
            <v>207.24</v>
          </cell>
          <cell r="DT53">
            <v>0</v>
          </cell>
          <cell r="DU53">
            <v>0.11</v>
          </cell>
          <cell r="DV53">
            <v>26.52</v>
          </cell>
          <cell r="DX53">
            <v>66.158000000000001</v>
          </cell>
          <cell r="DY53">
            <v>0</v>
          </cell>
          <cell r="EE53">
            <v>0.17499999999999999</v>
          </cell>
          <cell r="EF53">
            <v>63.9</v>
          </cell>
          <cell r="EH53">
            <v>14.726000000000001</v>
          </cell>
          <cell r="EI53">
            <v>0</v>
          </cell>
          <cell r="EM53">
            <v>5.2999999999999999E-2</v>
          </cell>
          <cell r="EN53">
            <v>22.6</v>
          </cell>
          <cell r="EP53">
            <v>6.29</v>
          </cell>
          <cell r="EQ53">
            <v>0</v>
          </cell>
          <cell r="ER53">
            <v>0</v>
          </cell>
          <cell r="ES53">
            <v>44.63</v>
          </cell>
          <cell r="EU53">
            <v>13.667</v>
          </cell>
          <cell r="EV53">
            <v>0</v>
          </cell>
          <cell r="EX53">
            <v>2.8000000000000001E-2</v>
          </cell>
          <cell r="EY53">
            <v>59.73</v>
          </cell>
          <cell r="FA53">
            <v>5.63</v>
          </cell>
          <cell r="FB53">
            <v>0</v>
          </cell>
          <cell r="FC53">
            <v>0</v>
          </cell>
          <cell r="FD53">
            <v>63.78</v>
          </cell>
          <cell r="FF53">
            <v>3.6059999999999999</v>
          </cell>
          <cell r="FG53">
            <v>0</v>
          </cell>
          <cell r="FH53">
            <v>0</v>
          </cell>
          <cell r="FI53">
            <v>71.81</v>
          </cell>
          <cell r="FK53">
            <v>2.109</v>
          </cell>
          <cell r="FL53">
            <v>0</v>
          </cell>
          <cell r="FM53">
            <v>0</v>
          </cell>
          <cell r="FS53">
            <v>123.37</v>
          </cell>
          <cell r="FU53">
            <v>39.83</v>
          </cell>
          <cell r="FV53">
            <v>0.30671999999999994</v>
          </cell>
          <cell r="FW53">
            <v>0.30671999999999994</v>
          </cell>
          <cell r="GB53">
            <v>0</v>
          </cell>
          <cell r="GD53">
            <v>62.638999999999996</v>
          </cell>
          <cell r="GE53">
            <v>63.846999999999987</v>
          </cell>
          <cell r="GF53">
            <v>6.7280000000000006</v>
          </cell>
          <cell r="GG53">
            <v>44.399000000000008</v>
          </cell>
          <cell r="GH53">
            <v>9.7750000000000021</v>
          </cell>
          <cell r="GI53">
            <v>29.899000000000001</v>
          </cell>
          <cell r="GJ53">
            <v>0</v>
          </cell>
          <cell r="GK53">
            <v>248.98999999999995</v>
          </cell>
          <cell r="GL53">
            <v>26.27000000000001</v>
          </cell>
          <cell r="GM53">
            <v>224.03000000000014</v>
          </cell>
          <cell r="GN53">
            <v>36.870000000000005</v>
          </cell>
          <cell r="GO53">
            <v>277.75</v>
          </cell>
          <cell r="GP53">
            <v>2.2398415769863007</v>
          </cell>
          <cell r="GQ53">
            <v>9.9150000000000009</v>
          </cell>
          <cell r="GR53">
            <v>0</v>
          </cell>
          <cell r="GS53">
            <v>18.84</v>
          </cell>
          <cell r="GT53">
            <v>13.791999999999998</v>
          </cell>
          <cell r="GU53">
            <v>28.591000000000005</v>
          </cell>
          <cell r="GV53">
            <v>1.9079999999999999</v>
          </cell>
          <cell r="GW53">
            <v>65.392617600000008</v>
          </cell>
          <cell r="GX53">
            <v>2.31</v>
          </cell>
          <cell r="GY53">
            <v>2.5667999999999997</v>
          </cell>
          <cell r="GZ53">
            <v>21.882000000000001</v>
          </cell>
          <cell r="HA53">
            <v>61.646399999999964</v>
          </cell>
          <cell r="HB53">
            <v>1.052</v>
          </cell>
          <cell r="HC53">
            <v>8.2430000000000003</v>
          </cell>
          <cell r="HD53">
            <v>9.7511040000000033</v>
          </cell>
          <cell r="HE53">
            <v>13.651200000000001</v>
          </cell>
          <cell r="HF53">
            <v>0.54000000000000026</v>
          </cell>
          <cell r="HG53">
            <v>46.120000000000019</v>
          </cell>
          <cell r="HH53">
            <v>11.490000000000002</v>
          </cell>
          <cell r="HI53">
            <v>50.939999999999991</v>
          </cell>
          <cell r="HJ53">
            <v>0</v>
          </cell>
          <cell r="HK53">
            <v>128.12000000000006</v>
          </cell>
          <cell r="HL53">
            <v>0</v>
          </cell>
          <cell r="HM53">
            <v>97.406002000000029</v>
          </cell>
          <cell r="HN53">
            <v>11.739999999999998</v>
          </cell>
          <cell r="HO53">
            <v>34.863999999999997</v>
          </cell>
          <cell r="HP53">
            <v>3.0830000000000002</v>
          </cell>
          <cell r="HQ53">
            <v>16.007999999999999</v>
          </cell>
          <cell r="HR53">
            <v>3.6350000000000002</v>
          </cell>
          <cell r="HS53">
            <v>7.8659999999999997</v>
          </cell>
          <cell r="HT53">
            <v>0</v>
          </cell>
          <cell r="HU53">
            <v>10.149999999999997</v>
          </cell>
          <cell r="HV53">
            <v>0</v>
          </cell>
          <cell r="HW53">
            <v>6.7159999999999993</v>
          </cell>
          <cell r="HX53">
            <v>0.09</v>
          </cell>
          <cell r="HY53">
            <v>3.032</v>
          </cell>
          <cell r="HZ53">
            <v>0.18600000000000005</v>
          </cell>
          <cell r="IA53">
            <v>5.6000000000000001E-2</v>
          </cell>
          <cell r="IB53">
            <v>0.15800000000000006</v>
          </cell>
          <cell r="IC53">
            <v>1.4210000000000005</v>
          </cell>
          <cell r="ID53">
            <v>1.8000000000000002E-2</v>
          </cell>
          <cell r="IE53">
            <v>0</v>
          </cell>
          <cell r="IF53">
            <v>8.4000000000000047E-2</v>
          </cell>
          <cell r="IG53">
            <v>0</v>
          </cell>
          <cell r="IH53">
            <v>4.0000000000000001E-3</v>
          </cell>
          <cell r="II53">
            <v>0</v>
          </cell>
          <cell r="IJ53">
            <v>0</v>
          </cell>
          <cell r="IK53">
            <v>0</v>
          </cell>
          <cell r="IL53">
            <v>38.593231999999936</v>
          </cell>
          <cell r="IM53">
            <v>65.243231999999935</v>
          </cell>
        </row>
        <row r="54">
          <cell r="A54">
            <v>41691</v>
          </cell>
          <cell r="B54">
            <v>21</v>
          </cell>
          <cell r="C54">
            <v>2</v>
          </cell>
          <cell r="D54">
            <v>2014</v>
          </cell>
          <cell r="E54" t="str">
            <v>2122014</v>
          </cell>
          <cell r="F54">
            <v>284.32799999999997</v>
          </cell>
          <cell r="G54">
            <v>259.08999999999997</v>
          </cell>
          <cell r="H54">
            <v>95.736999999999995</v>
          </cell>
          <cell r="I54">
            <v>1.0820000000000001</v>
          </cell>
          <cell r="J54">
            <v>0.80100000000000005</v>
          </cell>
          <cell r="K54">
            <v>348.64</v>
          </cell>
          <cell r="M54">
            <v>149.435</v>
          </cell>
          <cell r="N54">
            <v>9.7000000000000003E-2</v>
          </cell>
          <cell r="O54">
            <v>0.36599999999999999</v>
          </cell>
          <cell r="P54">
            <v>369.04199999999997</v>
          </cell>
          <cell r="R54">
            <v>112.402</v>
          </cell>
          <cell r="S54">
            <v>0.36799999999999999</v>
          </cell>
          <cell r="T54">
            <v>0.78900000000000003</v>
          </cell>
          <cell r="U54">
            <v>158.07</v>
          </cell>
          <cell r="W54">
            <v>641.9</v>
          </cell>
          <cell r="X54">
            <v>0</v>
          </cell>
          <cell r="AC54">
            <v>5.17</v>
          </cell>
          <cell r="AD54">
            <v>114.11</v>
          </cell>
          <cell r="AF54">
            <v>377.97</v>
          </cell>
          <cell r="AG54">
            <v>0.230458</v>
          </cell>
          <cell r="AH54">
            <v>2.59</v>
          </cell>
          <cell r="AI54">
            <v>39.799999999999997</v>
          </cell>
          <cell r="AJ54">
            <v>18.47</v>
          </cell>
          <cell r="AK54">
            <v>486.8</v>
          </cell>
          <cell r="AL54">
            <v>0.24</v>
          </cell>
          <cell r="AM54">
            <v>5.26</v>
          </cell>
          <cell r="AN54">
            <v>220.15</v>
          </cell>
          <cell r="AP54">
            <v>127.61199999999999</v>
          </cell>
          <cell r="AQ54">
            <v>0</v>
          </cell>
          <cell r="AR54">
            <v>0.40200000000000002</v>
          </cell>
          <cell r="AS54">
            <v>198.69300000000001</v>
          </cell>
          <cell r="AU54">
            <v>58.268999999999998</v>
          </cell>
          <cell r="AV54">
            <v>0</v>
          </cell>
          <cell r="AW54">
            <v>0.21</v>
          </cell>
          <cell r="AX54">
            <v>227.01</v>
          </cell>
          <cell r="AZ54">
            <v>275.32</v>
          </cell>
          <cell r="BA54">
            <v>0</v>
          </cell>
          <cell r="BB54">
            <v>0.86899999999999999</v>
          </cell>
          <cell r="BC54">
            <v>181.36</v>
          </cell>
          <cell r="BE54">
            <v>263.83999999999997</v>
          </cell>
          <cell r="BF54">
            <v>0</v>
          </cell>
          <cell r="BJ54">
            <v>1.9783872</v>
          </cell>
          <cell r="BK54">
            <v>262.29000000000002</v>
          </cell>
          <cell r="BM54">
            <v>101.97</v>
          </cell>
          <cell r="BN54">
            <v>0</v>
          </cell>
          <cell r="BO54">
            <v>0.63</v>
          </cell>
          <cell r="BP54">
            <v>274.7</v>
          </cell>
          <cell r="BQ54">
            <v>244.56</v>
          </cell>
          <cell r="BR54">
            <v>245.02699999999999</v>
          </cell>
          <cell r="BS54">
            <v>0.39300000000000002</v>
          </cell>
          <cell r="BT54">
            <v>1.0367999999999999</v>
          </cell>
          <cell r="BV54">
            <v>239.08</v>
          </cell>
          <cell r="BX54">
            <v>104.52200000000001</v>
          </cell>
          <cell r="BY54">
            <v>0</v>
          </cell>
          <cell r="BZ54">
            <v>0.34899999999999998</v>
          </cell>
          <cell r="CA54">
            <v>86.66</v>
          </cell>
          <cell r="CC54">
            <v>224.4</v>
          </cell>
          <cell r="CD54">
            <v>5.9615999999999995E-2</v>
          </cell>
          <cell r="CE54">
            <v>1.8671040000000001</v>
          </cell>
          <cell r="CF54">
            <v>144.41999999999999</v>
          </cell>
          <cell r="CH54">
            <v>27.71</v>
          </cell>
          <cell r="CI54">
            <v>0.03</v>
          </cell>
          <cell r="CJ54">
            <v>0.03</v>
          </cell>
          <cell r="CK54">
            <v>54.41</v>
          </cell>
          <cell r="CM54">
            <v>295.95</v>
          </cell>
          <cell r="CN54">
            <v>0.27</v>
          </cell>
          <cell r="CO54">
            <v>2.44</v>
          </cell>
          <cell r="CP54">
            <v>59.97</v>
          </cell>
          <cell r="CR54">
            <v>198.98</v>
          </cell>
          <cell r="CS54">
            <v>0</v>
          </cell>
          <cell r="CT54">
            <v>2.15</v>
          </cell>
          <cell r="CU54">
            <v>72.319999999999993</v>
          </cell>
          <cell r="CW54">
            <v>72.900000000000006</v>
          </cell>
          <cell r="CX54">
            <v>0</v>
          </cell>
          <cell r="DA54">
            <v>1.0747329999999999</v>
          </cell>
          <cell r="DB54">
            <v>43.36</v>
          </cell>
          <cell r="DD54">
            <v>129.047</v>
          </cell>
          <cell r="DE54">
            <v>0.20200000000000001</v>
          </cell>
          <cell r="DF54">
            <v>0.70199999999999996</v>
          </cell>
          <cell r="DG54">
            <v>50.69</v>
          </cell>
          <cell r="DI54">
            <v>52.274000000000001</v>
          </cell>
          <cell r="DJ54">
            <v>2.8000000000000001E-2</v>
          </cell>
          <cell r="DK54">
            <v>0.24399999999999999</v>
          </cell>
          <cell r="DL54">
            <v>45.01</v>
          </cell>
          <cell r="DN54">
            <v>30.361999999999998</v>
          </cell>
          <cell r="DO54">
            <v>0.14499999999999999</v>
          </cell>
          <cell r="DP54">
            <v>9.9000000000000005E-2</v>
          </cell>
          <cell r="DQ54">
            <v>33.85</v>
          </cell>
          <cell r="DS54">
            <v>206.9</v>
          </cell>
          <cell r="DT54">
            <v>0</v>
          </cell>
          <cell r="DU54">
            <v>0.28000000000000003</v>
          </cell>
          <cell r="DV54">
            <v>26.5</v>
          </cell>
          <cell r="DX54">
            <v>65.938000000000002</v>
          </cell>
          <cell r="DY54">
            <v>0</v>
          </cell>
          <cell r="EE54">
            <v>0.17499999999999999</v>
          </cell>
          <cell r="EF54">
            <v>63.88</v>
          </cell>
          <cell r="EH54">
            <v>14.657999999999999</v>
          </cell>
          <cell r="EI54">
            <v>0</v>
          </cell>
          <cell r="EM54">
            <v>5.3999999999999999E-2</v>
          </cell>
          <cell r="EN54">
            <v>22.59</v>
          </cell>
          <cell r="EP54">
            <v>6.2720000000000002</v>
          </cell>
          <cell r="EQ54">
            <v>0</v>
          </cell>
          <cell r="ER54">
            <v>0</v>
          </cell>
          <cell r="ES54">
            <v>44.61</v>
          </cell>
          <cell r="EU54">
            <v>13.606</v>
          </cell>
          <cell r="EV54">
            <v>0</v>
          </cell>
          <cell r="EX54">
            <v>2.8000000000000001E-2</v>
          </cell>
          <cell r="EY54">
            <v>59.71</v>
          </cell>
          <cell r="FA54">
            <v>5.61</v>
          </cell>
          <cell r="FB54">
            <v>0</v>
          </cell>
          <cell r="FC54">
            <v>0</v>
          </cell>
          <cell r="FD54">
            <v>63.75</v>
          </cell>
          <cell r="FF54">
            <v>3.58</v>
          </cell>
          <cell r="FG54">
            <v>0</v>
          </cell>
          <cell r="FH54">
            <v>0</v>
          </cell>
          <cell r="FI54">
            <v>71.78</v>
          </cell>
          <cell r="FK54">
            <v>2.09</v>
          </cell>
          <cell r="FL54">
            <v>0</v>
          </cell>
          <cell r="FM54">
            <v>0</v>
          </cell>
          <cell r="FS54">
            <v>123.36</v>
          </cell>
          <cell r="FU54">
            <v>39.74</v>
          </cell>
          <cell r="FV54">
            <v>0.21672000000000363</v>
          </cell>
          <cell r="FW54">
            <v>0.30671999999999994</v>
          </cell>
          <cell r="GB54">
            <v>0</v>
          </cell>
          <cell r="GD54">
            <v>63.720999999999997</v>
          </cell>
          <cell r="GE54">
            <v>64.647999999999982</v>
          </cell>
          <cell r="GF54">
            <v>6.8250000000000011</v>
          </cell>
          <cell r="GG54">
            <v>44.765000000000008</v>
          </cell>
          <cell r="GH54">
            <v>10.143000000000002</v>
          </cell>
          <cell r="GI54">
            <v>30.688000000000002</v>
          </cell>
          <cell r="GJ54">
            <v>0</v>
          </cell>
          <cell r="GK54">
            <v>254.15999999999994</v>
          </cell>
          <cell r="GL54">
            <v>26.500458000000009</v>
          </cell>
          <cell r="GM54">
            <v>226.62000000000015</v>
          </cell>
          <cell r="GN54">
            <v>37.110000000000007</v>
          </cell>
          <cell r="GO54">
            <v>283.01</v>
          </cell>
          <cell r="GP54">
            <v>2.2398415769863007</v>
          </cell>
          <cell r="GQ54">
            <v>10.317</v>
          </cell>
          <cell r="GR54">
            <v>0</v>
          </cell>
          <cell r="GS54">
            <v>19.05</v>
          </cell>
          <cell r="GT54">
            <v>13.791999999999998</v>
          </cell>
          <cell r="GU54">
            <v>29.460000000000004</v>
          </cell>
          <cell r="GV54">
            <v>1.9079999999999999</v>
          </cell>
          <cell r="GW54">
            <v>67.371004800000009</v>
          </cell>
          <cell r="GX54">
            <v>2.31</v>
          </cell>
          <cell r="GY54">
            <v>3.1967999999999996</v>
          </cell>
          <cell r="GZ54">
            <v>22.275000000000002</v>
          </cell>
          <cell r="HA54">
            <v>62.683199999999964</v>
          </cell>
          <cell r="HB54">
            <v>1.052</v>
          </cell>
          <cell r="HC54">
            <v>8.5920000000000005</v>
          </cell>
          <cell r="HD54">
            <v>9.8107200000000034</v>
          </cell>
          <cell r="HE54">
            <v>15.518304000000001</v>
          </cell>
          <cell r="HF54">
            <v>0.57000000000000028</v>
          </cell>
          <cell r="HG54">
            <v>46.15000000000002</v>
          </cell>
          <cell r="HH54">
            <v>11.760000000000002</v>
          </cell>
          <cell r="HI54">
            <v>53.379999999999988</v>
          </cell>
          <cell r="HJ54">
            <v>0</v>
          </cell>
          <cell r="HK54">
            <v>130.27000000000007</v>
          </cell>
          <cell r="HL54">
            <v>0</v>
          </cell>
          <cell r="HM54">
            <v>98.480735000000024</v>
          </cell>
          <cell r="HN54">
            <v>11.941999999999998</v>
          </cell>
          <cell r="HO54">
            <v>35.565999999999995</v>
          </cell>
          <cell r="HP54">
            <v>3.1110000000000002</v>
          </cell>
          <cell r="HQ54">
            <v>16.251999999999999</v>
          </cell>
          <cell r="HR54">
            <v>3.7800000000000002</v>
          </cell>
          <cell r="HS54">
            <v>7.9649999999999999</v>
          </cell>
          <cell r="HT54">
            <v>0</v>
          </cell>
          <cell r="HU54">
            <v>10.429999999999996</v>
          </cell>
          <cell r="HV54">
            <v>0</v>
          </cell>
          <cell r="HW54">
            <v>6.8909999999999991</v>
          </cell>
          <cell r="HX54">
            <v>0.09</v>
          </cell>
          <cell r="HY54">
            <v>3.0859999999999999</v>
          </cell>
          <cell r="HZ54">
            <v>0.18600000000000005</v>
          </cell>
          <cell r="IA54">
            <v>5.6000000000000001E-2</v>
          </cell>
          <cell r="IB54">
            <v>0.15800000000000006</v>
          </cell>
          <cell r="IC54">
            <v>1.4490000000000005</v>
          </cell>
          <cell r="ID54">
            <v>1.8000000000000002E-2</v>
          </cell>
          <cell r="IE54">
            <v>0</v>
          </cell>
          <cell r="IF54">
            <v>8.4000000000000047E-2</v>
          </cell>
          <cell r="IG54">
            <v>0</v>
          </cell>
          <cell r="IH54">
            <v>4.0000000000000001E-3</v>
          </cell>
          <cell r="II54">
            <v>0</v>
          </cell>
          <cell r="IJ54">
            <v>0</v>
          </cell>
          <cell r="IK54">
            <v>0</v>
          </cell>
          <cell r="IL54">
            <v>38.809951999999939</v>
          </cell>
          <cell r="IM54">
            <v>65.549951999999934</v>
          </cell>
        </row>
        <row r="55">
          <cell r="A55">
            <v>41692</v>
          </cell>
          <cell r="B55">
            <v>22</v>
          </cell>
          <cell r="C55">
            <v>2</v>
          </cell>
          <cell r="D55">
            <v>2014</v>
          </cell>
          <cell r="E55" t="str">
            <v>2222014</v>
          </cell>
          <cell r="F55">
            <v>284.322</v>
          </cell>
          <cell r="G55">
            <v>259.08999999999997</v>
          </cell>
          <cell r="H55">
            <v>95.644000000000005</v>
          </cell>
          <cell r="I55">
            <v>0.70799999999999996</v>
          </cell>
          <cell r="J55">
            <v>0.80100000000000005</v>
          </cell>
          <cell r="K55">
            <v>348.62</v>
          </cell>
          <cell r="M55">
            <v>149.167</v>
          </cell>
          <cell r="N55">
            <v>1.4E-2</v>
          </cell>
          <cell r="O55">
            <v>0.28199999999999997</v>
          </cell>
          <cell r="P55">
            <v>369.02199999999999</v>
          </cell>
          <cell r="R55">
            <v>112.307</v>
          </cell>
          <cell r="S55">
            <v>0.21299999999999999</v>
          </cell>
          <cell r="T55">
            <v>0.27400000000000002</v>
          </cell>
          <cell r="U55">
            <v>158.03</v>
          </cell>
          <cell r="W55">
            <v>635.1</v>
          </cell>
          <cell r="X55">
            <v>0</v>
          </cell>
          <cell r="AC55">
            <v>5.16</v>
          </cell>
          <cell r="AD55">
            <v>114.02</v>
          </cell>
          <cell r="AF55">
            <v>375.54</v>
          </cell>
          <cell r="AG55">
            <v>0.22625400000000001</v>
          </cell>
          <cell r="AH55">
            <v>2.59</v>
          </cell>
          <cell r="AI55">
            <v>39.76</v>
          </cell>
          <cell r="AJ55">
            <v>18.440000000000001</v>
          </cell>
          <cell r="AK55">
            <v>482.36</v>
          </cell>
          <cell r="AL55">
            <v>1.32</v>
          </cell>
          <cell r="AM55">
            <v>5.24</v>
          </cell>
          <cell r="AN55">
            <v>220.11</v>
          </cell>
          <cell r="AP55">
            <v>126.983</v>
          </cell>
          <cell r="AQ55">
            <v>0</v>
          </cell>
          <cell r="AR55">
            <v>0.42899999999999999</v>
          </cell>
          <cell r="AS55">
            <v>198.67699999999999</v>
          </cell>
          <cell r="AU55">
            <v>57.945</v>
          </cell>
          <cell r="AV55">
            <v>0</v>
          </cell>
          <cell r="AW55">
            <v>0.21</v>
          </cell>
          <cell r="AX55">
            <v>226.98</v>
          </cell>
          <cell r="AZ55">
            <v>274.39999999999998</v>
          </cell>
          <cell r="BA55">
            <v>0.114</v>
          </cell>
          <cell r="BB55">
            <v>0.86799999999999999</v>
          </cell>
          <cell r="BC55">
            <v>181.33</v>
          </cell>
          <cell r="BE55">
            <v>262.14</v>
          </cell>
          <cell r="BF55">
            <v>0</v>
          </cell>
          <cell r="BJ55">
            <v>1.4374368000000002</v>
          </cell>
          <cell r="BK55">
            <v>262.19</v>
          </cell>
          <cell r="BM55">
            <v>100.89</v>
          </cell>
          <cell r="BN55">
            <v>0</v>
          </cell>
          <cell r="BO55">
            <v>0.94499999999999995</v>
          </cell>
          <cell r="BP55">
            <v>274.67</v>
          </cell>
          <cell r="BQ55">
            <v>244.56</v>
          </cell>
          <cell r="BR55">
            <v>244.07400000000001</v>
          </cell>
          <cell r="BS55">
            <v>0.28399999999999997</v>
          </cell>
          <cell r="BT55">
            <v>1.0367999999999999</v>
          </cell>
          <cell r="BV55">
            <v>239.05</v>
          </cell>
          <cell r="BX55">
            <v>103.971</v>
          </cell>
          <cell r="BY55">
            <v>0</v>
          </cell>
          <cell r="BZ55">
            <v>0.34899999999999998</v>
          </cell>
          <cell r="CA55">
            <v>86.61</v>
          </cell>
          <cell r="CC55">
            <v>222.4</v>
          </cell>
          <cell r="CD55">
            <v>5.9615999999999995E-2</v>
          </cell>
          <cell r="CE55">
            <v>1.8653760000000001</v>
          </cell>
          <cell r="CF55">
            <v>144.41</v>
          </cell>
          <cell r="CH55">
            <v>27.64</v>
          </cell>
          <cell r="CI55">
            <v>0</v>
          </cell>
          <cell r="CJ55">
            <v>0.03</v>
          </cell>
          <cell r="CK55">
            <v>54.41</v>
          </cell>
          <cell r="CM55">
            <v>295.95</v>
          </cell>
          <cell r="CN55">
            <v>0.27</v>
          </cell>
          <cell r="CO55">
            <v>2.1800000000000002</v>
          </cell>
          <cell r="CP55">
            <v>59.91</v>
          </cell>
          <cell r="CR55">
            <v>196.94</v>
          </cell>
          <cell r="CS55">
            <v>0</v>
          </cell>
          <cell r="CT55">
            <v>1.9</v>
          </cell>
          <cell r="CU55">
            <v>71.77</v>
          </cell>
          <cell r="CW55">
            <v>71.3</v>
          </cell>
          <cell r="CX55">
            <v>0</v>
          </cell>
          <cell r="DA55">
            <v>1.5908960000000001</v>
          </cell>
          <cell r="DB55">
            <v>43.38</v>
          </cell>
          <cell r="DD55">
            <v>128.44800000000001</v>
          </cell>
          <cell r="DE55">
            <v>0.27300000000000002</v>
          </cell>
          <cell r="DF55">
            <v>0.77400000000000002</v>
          </cell>
          <cell r="DG55">
            <v>50.66</v>
          </cell>
          <cell r="DI55">
            <v>52.003999999999998</v>
          </cell>
          <cell r="DJ55">
            <v>0</v>
          </cell>
          <cell r="DK55">
            <v>0.29399999999999998</v>
          </cell>
          <cell r="DL55">
            <v>45</v>
          </cell>
          <cell r="DN55">
            <v>30.27</v>
          </cell>
          <cell r="DO55">
            <v>6.5000000000000002E-2</v>
          </cell>
          <cell r="DP55">
            <v>0.13500000000000001</v>
          </cell>
          <cell r="DQ55">
            <v>33.83</v>
          </cell>
          <cell r="DS55">
            <v>206.22</v>
          </cell>
          <cell r="DT55">
            <v>0</v>
          </cell>
          <cell r="DU55">
            <v>0.28000000000000003</v>
          </cell>
          <cell r="DV55">
            <v>26.48</v>
          </cell>
          <cell r="DX55">
            <v>65.716999999999999</v>
          </cell>
          <cell r="DY55">
            <v>0</v>
          </cell>
          <cell r="EE55">
            <v>0.13700000000000001</v>
          </cell>
          <cell r="EF55">
            <v>63.86</v>
          </cell>
          <cell r="EH55">
            <v>14.59</v>
          </cell>
          <cell r="EI55">
            <v>0</v>
          </cell>
          <cell r="EM55">
            <v>5.3999999999999999E-2</v>
          </cell>
          <cell r="EN55">
            <v>22.58</v>
          </cell>
          <cell r="EP55">
            <v>6.2549999999999999</v>
          </cell>
          <cell r="EQ55">
            <v>0</v>
          </cell>
          <cell r="ER55">
            <v>0</v>
          </cell>
          <cell r="ES55">
            <v>44.61</v>
          </cell>
          <cell r="EU55">
            <v>13.606</v>
          </cell>
          <cell r="EV55">
            <v>3.2000000000000001E-2</v>
          </cell>
          <cell r="EX55">
            <v>2.8000000000000001E-2</v>
          </cell>
          <cell r="EY55">
            <v>59.69</v>
          </cell>
          <cell r="FA55">
            <v>5.59</v>
          </cell>
          <cell r="FB55">
            <v>0</v>
          </cell>
          <cell r="FC55">
            <v>0</v>
          </cell>
          <cell r="FD55">
            <v>63.75</v>
          </cell>
          <cell r="FF55">
            <v>3.58</v>
          </cell>
          <cell r="FG55">
            <v>4.0000000000000001E-3</v>
          </cell>
          <cell r="FH55">
            <v>0</v>
          </cell>
          <cell r="FI55">
            <v>71.77</v>
          </cell>
          <cell r="FK55">
            <v>2.0840000000000001</v>
          </cell>
          <cell r="FL55">
            <v>0</v>
          </cell>
          <cell r="FM55">
            <v>0</v>
          </cell>
          <cell r="FS55">
            <v>123.35</v>
          </cell>
          <cell r="FU55">
            <v>39.65</v>
          </cell>
          <cell r="FV55">
            <v>0.21671999999999653</v>
          </cell>
          <cell r="FW55">
            <v>0.30671999999999994</v>
          </cell>
          <cell r="GB55">
            <v>0</v>
          </cell>
          <cell r="GD55">
            <v>64.429000000000002</v>
          </cell>
          <cell r="GE55">
            <v>65.448999999999984</v>
          </cell>
          <cell r="GF55">
            <v>6.8390000000000013</v>
          </cell>
          <cell r="GG55">
            <v>45.047000000000004</v>
          </cell>
          <cell r="GH55">
            <v>10.356000000000002</v>
          </cell>
          <cell r="GI55">
            <v>30.962000000000003</v>
          </cell>
          <cell r="GJ55">
            <v>0</v>
          </cell>
          <cell r="GK55">
            <v>259.31999999999994</v>
          </cell>
          <cell r="GL55">
            <v>26.72671200000001</v>
          </cell>
          <cell r="GM55">
            <v>229.21000000000015</v>
          </cell>
          <cell r="GN55">
            <v>38.430000000000007</v>
          </cell>
          <cell r="GO55">
            <v>288.25</v>
          </cell>
          <cell r="GP55">
            <v>2.2398415769863007</v>
          </cell>
          <cell r="GQ55">
            <v>10.746</v>
          </cell>
          <cell r="GR55">
            <v>0</v>
          </cell>
          <cell r="GS55">
            <v>19.260000000000002</v>
          </cell>
          <cell r="GT55">
            <v>13.905999999999999</v>
          </cell>
          <cell r="GU55">
            <v>30.328000000000003</v>
          </cell>
          <cell r="GV55">
            <v>1.9079999999999999</v>
          </cell>
          <cell r="GW55">
            <v>68.808441600000009</v>
          </cell>
          <cell r="GX55">
            <v>2.31</v>
          </cell>
          <cell r="GY55">
            <v>4.1417999999999999</v>
          </cell>
          <cell r="GZ55">
            <v>22.559000000000001</v>
          </cell>
          <cell r="HA55">
            <v>63.719999999999963</v>
          </cell>
          <cell r="HB55">
            <v>1.052</v>
          </cell>
          <cell r="HC55">
            <v>8.9410000000000007</v>
          </cell>
          <cell r="HD55">
            <v>9.8703360000000036</v>
          </cell>
          <cell r="HE55">
            <v>17.383680000000002</v>
          </cell>
          <cell r="HF55">
            <v>0.57000000000000028</v>
          </cell>
          <cell r="HG55">
            <v>46.180000000000021</v>
          </cell>
          <cell r="HH55">
            <v>12.030000000000001</v>
          </cell>
          <cell r="HI55">
            <v>55.559999999999988</v>
          </cell>
          <cell r="HJ55">
            <v>0</v>
          </cell>
          <cell r="HK55">
            <v>132.17000000000007</v>
          </cell>
          <cell r="HL55">
            <v>0</v>
          </cell>
          <cell r="HM55">
            <v>100.07163100000002</v>
          </cell>
          <cell r="HN55">
            <v>12.214999999999998</v>
          </cell>
          <cell r="HO55">
            <v>36.339999999999996</v>
          </cell>
          <cell r="HP55">
            <v>3.1110000000000002</v>
          </cell>
          <cell r="HQ55">
            <v>16.545999999999999</v>
          </cell>
          <cell r="HR55">
            <v>3.8450000000000002</v>
          </cell>
          <cell r="HS55">
            <v>8.1</v>
          </cell>
          <cell r="HT55">
            <v>0</v>
          </cell>
          <cell r="HU55">
            <v>10.709999999999996</v>
          </cell>
          <cell r="HV55">
            <v>0</v>
          </cell>
          <cell r="HW55">
            <v>7.0279999999999987</v>
          </cell>
          <cell r="HX55">
            <v>0.09</v>
          </cell>
          <cell r="HY55">
            <v>3.1399999999999997</v>
          </cell>
          <cell r="HZ55">
            <v>0.18600000000000005</v>
          </cell>
          <cell r="IA55">
            <v>5.6000000000000001E-2</v>
          </cell>
          <cell r="IB55">
            <v>0.19000000000000006</v>
          </cell>
          <cell r="IC55">
            <v>1.4770000000000005</v>
          </cell>
          <cell r="ID55">
            <v>1.8000000000000002E-2</v>
          </cell>
          <cell r="IE55">
            <v>0</v>
          </cell>
          <cell r="IF55">
            <v>8.800000000000005E-2</v>
          </cell>
          <cell r="IG55">
            <v>0</v>
          </cell>
          <cell r="IH55">
            <v>4.0000000000000001E-3</v>
          </cell>
          <cell r="II55">
            <v>0</v>
          </cell>
          <cell r="IJ55">
            <v>0</v>
          </cell>
          <cell r="IK55">
            <v>0</v>
          </cell>
          <cell r="IL55">
            <v>39.026671999999934</v>
          </cell>
          <cell r="IM55">
            <v>65.856671999999932</v>
          </cell>
        </row>
        <row r="56">
          <cell r="A56">
            <v>41693</v>
          </cell>
          <cell r="B56">
            <v>23</v>
          </cell>
          <cell r="C56">
            <v>2</v>
          </cell>
          <cell r="D56">
            <v>2014</v>
          </cell>
          <cell r="E56" t="str">
            <v>2322014</v>
          </cell>
          <cell r="F56">
            <v>284.32</v>
          </cell>
          <cell r="G56">
            <v>259.08999999999997</v>
          </cell>
          <cell r="H56">
            <v>95.611999999999995</v>
          </cell>
          <cell r="I56">
            <v>0.76900000000000002</v>
          </cell>
          <cell r="J56">
            <v>0.80100000000000005</v>
          </cell>
          <cell r="K56">
            <v>348.6</v>
          </cell>
          <cell r="M56">
            <v>148.898</v>
          </cell>
          <cell r="N56">
            <v>0</v>
          </cell>
          <cell r="O56">
            <v>0.26200000000000001</v>
          </cell>
          <cell r="P56">
            <v>368.99700000000001</v>
          </cell>
          <cell r="R56">
            <v>112.18600000000001</v>
          </cell>
          <cell r="S56">
            <v>0.15</v>
          </cell>
          <cell r="T56">
            <v>0.23699999999999999</v>
          </cell>
          <cell r="U56">
            <v>158</v>
          </cell>
          <cell r="W56">
            <v>630</v>
          </cell>
          <cell r="X56">
            <v>0</v>
          </cell>
          <cell r="AC56">
            <v>5.17</v>
          </cell>
          <cell r="AD56">
            <v>113.92</v>
          </cell>
          <cell r="AF56">
            <v>373.08</v>
          </cell>
          <cell r="AG56">
            <v>0.19817599999999999</v>
          </cell>
          <cell r="AH56">
            <v>2.59</v>
          </cell>
          <cell r="AI56">
            <v>39.72</v>
          </cell>
          <cell r="AJ56">
            <v>18.43</v>
          </cell>
          <cell r="AK56">
            <v>477.92</v>
          </cell>
          <cell r="AL56">
            <v>1.3</v>
          </cell>
          <cell r="AM56">
            <v>5.22</v>
          </cell>
          <cell r="AN56">
            <v>220.08</v>
          </cell>
          <cell r="AP56">
            <v>126.51</v>
          </cell>
          <cell r="AQ56">
            <v>3.5999999999999997E-2</v>
          </cell>
          <cell r="AR56">
            <v>0.42899999999999999</v>
          </cell>
          <cell r="AS56">
            <v>198.661</v>
          </cell>
          <cell r="AU56">
            <v>57.621000000000002</v>
          </cell>
          <cell r="AV56">
            <v>0</v>
          </cell>
          <cell r="AW56">
            <v>0.21</v>
          </cell>
          <cell r="AX56">
            <v>226.97</v>
          </cell>
          <cell r="AZ56">
            <v>274.10000000000002</v>
          </cell>
          <cell r="BA56">
            <v>0.749</v>
          </cell>
          <cell r="BB56">
            <v>0.89200000000000002</v>
          </cell>
          <cell r="BC56">
            <v>181.3</v>
          </cell>
          <cell r="BE56">
            <v>260.45</v>
          </cell>
          <cell r="BF56">
            <v>0</v>
          </cell>
          <cell r="BJ56">
            <v>1.2942720000000001</v>
          </cell>
          <cell r="BK56">
            <v>262.08999999999997</v>
          </cell>
          <cell r="BM56">
            <v>99.82</v>
          </cell>
          <cell r="BN56">
            <v>0</v>
          </cell>
          <cell r="BO56">
            <v>0.99360000000000004</v>
          </cell>
          <cell r="BP56">
            <v>274.64999999999998</v>
          </cell>
          <cell r="BQ56">
            <v>244.56</v>
          </cell>
          <cell r="BR56">
            <v>243.26599999999999</v>
          </cell>
          <cell r="BS56">
            <v>0.42299999999999999</v>
          </cell>
          <cell r="BT56">
            <v>1.0367999999999999</v>
          </cell>
          <cell r="BV56">
            <v>239.03</v>
          </cell>
          <cell r="BX56">
            <v>103.60299999999999</v>
          </cell>
          <cell r="BY56">
            <v>0</v>
          </cell>
          <cell r="BZ56">
            <v>0.34799999999999998</v>
          </cell>
          <cell r="CA56">
            <v>86.56</v>
          </cell>
          <cell r="CC56">
            <v>220.4</v>
          </cell>
          <cell r="CD56">
            <v>5.9615999999999995E-2</v>
          </cell>
          <cell r="CE56">
            <v>1.8636480000000002</v>
          </cell>
          <cell r="CF56">
            <v>144.41</v>
          </cell>
          <cell r="CH56">
            <v>27.64</v>
          </cell>
          <cell r="CI56">
            <v>0.03</v>
          </cell>
          <cell r="CJ56">
            <v>0.03</v>
          </cell>
          <cell r="CK56">
            <v>54.34</v>
          </cell>
          <cell r="CM56">
            <v>293.99</v>
          </cell>
          <cell r="CN56">
            <v>0</v>
          </cell>
          <cell r="CO56">
            <v>0.45</v>
          </cell>
          <cell r="CP56">
            <v>59.85</v>
          </cell>
          <cell r="CR56">
            <v>194.9</v>
          </cell>
          <cell r="CS56">
            <v>0</v>
          </cell>
          <cell r="CT56">
            <v>1.9</v>
          </cell>
          <cell r="CU56">
            <v>71.150000000000006</v>
          </cell>
          <cell r="CW56">
            <v>69.510000000000005</v>
          </cell>
          <cell r="CX56">
            <v>0</v>
          </cell>
          <cell r="DA56">
            <v>1.775463</v>
          </cell>
          <cell r="DB56">
            <v>43.3</v>
          </cell>
          <cell r="DD56">
            <v>127.848</v>
          </cell>
          <cell r="DE56">
            <v>0.41399999999999998</v>
          </cell>
          <cell r="DF56">
            <v>0.91500000000000004</v>
          </cell>
          <cell r="DG56">
            <v>50.63</v>
          </cell>
          <cell r="DI56">
            <v>51.734999999999999</v>
          </cell>
          <cell r="DJ56">
            <v>0</v>
          </cell>
          <cell r="DK56">
            <v>0.216</v>
          </cell>
          <cell r="DL56">
            <v>44.9</v>
          </cell>
          <cell r="DN56">
            <v>30.189</v>
          </cell>
          <cell r="DO56">
            <v>0.114</v>
          </cell>
          <cell r="DP56">
            <v>0.15</v>
          </cell>
          <cell r="DQ56">
            <v>33.82</v>
          </cell>
          <cell r="DS56">
            <v>205.88</v>
          </cell>
          <cell r="DT56">
            <v>0</v>
          </cell>
          <cell r="DU56">
            <v>0.14000000000000001</v>
          </cell>
          <cell r="DV56">
            <v>26.46</v>
          </cell>
          <cell r="DX56">
            <v>65.495999999999995</v>
          </cell>
          <cell r="DY56">
            <v>0</v>
          </cell>
          <cell r="EE56">
            <v>0.13100000000000001</v>
          </cell>
          <cell r="EF56">
            <v>63.83</v>
          </cell>
          <cell r="EH56">
            <v>14.488</v>
          </cell>
          <cell r="EI56">
            <v>0</v>
          </cell>
          <cell r="EM56">
            <v>7.0000000000000007E-2</v>
          </cell>
          <cell r="EN56">
            <v>22.57</v>
          </cell>
          <cell r="EP56">
            <v>6.2370000000000001</v>
          </cell>
          <cell r="EQ56">
            <v>0</v>
          </cell>
          <cell r="ER56">
            <v>0</v>
          </cell>
          <cell r="ES56">
            <v>44.59</v>
          </cell>
          <cell r="EU56">
            <v>13.545</v>
          </cell>
          <cell r="EV56">
            <v>0</v>
          </cell>
          <cell r="EX56">
            <v>2.8000000000000001E-2</v>
          </cell>
          <cell r="EY56">
            <v>59.69</v>
          </cell>
          <cell r="FA56">
            <v>5.59</v>
          </cell>
          <cell r="FB56">
            <v>6.0000000000000001E-3</v>
          </cell>
          <cell r="FC56">
            <v>0</v>
          </cell>
          <cell r="FD56">
            <v>63.73</v>
          </cell>
          <cell r="FF56">
            <v>3.5619999999999998</v>
          </cell>
          <cell r="FG56">
            <v>0</v>
          </cell>
          <cell r="FH56">
            <v>0</v>
          </cell>
          <cell r="FI56">
            <v>71.760000000000005</v>
          </cell>
          <cell r="FK56">
            <v>2.0779999999999998</v>
          </cell>
          <cell r="FL56">
            <v>0</v>
          </cell>
          <cell r="FM56">
            <v>0</v>
          </cell>
          <cell r="FS56">
            <v>123.33</v>
          </cell>
          <cell r="FU56">
            <v>39.47</v>
          </cell>
          <cell r="FV56">
            <v>0.12672000000000022</v>
          </cell>
          <cell r="FW56">
            <v>0.30671999999999994</v>
          </cell>
          <cell r="GB56">
            <v>0</v>
          </cell>
          <cell r="GD56">
            <v>65.198000000000008</v>
          </cell>
          <cell r="GE56">
            <v>66.249999999999986</v>
          </cell>
          <cell r="GF56">
            <v>6.8390000000000013</v>
          </cell>
          <cell r="GG56">
            <v>45.309000000000005</v>
          </cell>
          <cell r="GH56">
            <v>10.506000000000002</v>
          </cell>
          <cell r="GI56">
            <v>31.199000000000002</v>
          </cell>
          <cell r="GJ56">
            <v>0</v>
          </cell>
          <cell r="GK56">
            <v>264.48999999999995</v>
          </cell>
          <cell r="GL56">
            <v>26.92488800000001</v>
          </cell>
          <cell r="GM56">
            <v>231.80000000000015</v>
          </cell>
          <cell r="GN56">
            <v>39.730000000000004</v>
          </cell>
          <cell r="GO56">
            <v>293.47000000000003</v>
          </cell>
          <cell r="GP56">
            <v>2.2758415769863007</v>
          </cell>
          <cell r="GQ56">
            <v>11.175000000000001</v>
          </cell>
          <cell r="GR56">
            <v>0</v>
          </cell>
          <cell r="GS56">
            <v>19.470000000000002</v>
          </cell>
          <cell r="GT56">
            <v>14.654999999999999</v>
          </cell>
          <cell r="GU56">
            <v>31.220000000000002</v>
          </cell>
          <cell r="GV56">
            <v>1.9079999999999999</v>
          </cell>
          <cell r="GW56">
            <v>70.102713600000016</v>
          </cell>
          <cell r="GX56">
            <v>2.31</v>
          </cell>
          <cell r="GY56">
            <v>5.1353999999999997</v>
          </cell>
          <cell r="GZ56">
            <v>22.981999999999999</v>
          </cell>
          <cell r="HA56">
            <v>64.75679999999997</v>
          </cell>
          <cell r="HB56">
            <v>1.052</v>
          </cell>
          <cell r="HC56">
            <v>9.2890000000000015</v>
          </cell>
          <cell r="HD56">
            <v>9.9299520000000037</v>
          </cell>
          <cell r="HE56">
            <v>19.247328000000003</v>
          </cell>
          <cell r="HF56">
            <v>0.60000000000000031</v>
          </cell>
          <cell r="HG56">
            <v>46.210000000000022</v>
          </cell>
          <cell r="HH56">
            <v>12.030000000000001</v>
          </cell>
          <cell r="HI56">
            <v>56.009999999999991</v>
          </cell>
          <cell r="HJ56">
            <v>0</v>
          </cell>
          <cell r="HK56">
            <v>134.07000000000008</v>
          </cell>
          <cell r="HL56">
            <v>0</v>
          </cell>
          <cell r="HM56">
            <v>101.84709400000003</v>
          </cell>
          <cell r="HN56">
            <v>12.628999999999998</v>
          </cell>
          <cell r="HO56">
            <v>37.254999999999995</v>
          </cell>
          <cell r="HP56">
            <v>3.1110000000000002</v>
          </cell>
          <cell r="HQ56">
            <v>16.762</v>
          </cell>
          <cell r="HR56">
            <v>3.9590000000000001</v>
          </cell>
          <cell r="HS56">
            <v>8.25</v>
          </cell>
          <cell r="HT56">
            <v>0</v>
          </cell>
          <cell r="HU56">
            <v>10.849999999999996</v>
          </cell>
          <cell r="HV56">
            <v>0</v>
          </cell>
          <cell r="HW56">
            <v>7.1589999999999989</v>
          </cell>
          <cell r="HX56">
            <v>0.09</v>
          </cell>
          <cell r="HY56">
            <v>3.2099999999999995</v>
          </cell>
          <cell r="HZ56">
            <v>0.18600000000000005</v>
          </cell>
          <cell r="IA56">
            <v>5.6000000000000001E-2</v>
          </cell>
          <cell r="IB56">
            <v>0.19000000000000006</v>
          </cell>
          <cell r="IC56">
            <v>1.5050000000000006</v>
          </cell>
          <cell r="ID56">
            <v>2.4E-2</v>
          </cell>
          <cell r="IE56">
            <v>0</v>
          </cell>
          <cell r="IF56">
            <v>8.800000000000005E-2</v>
          </cell>
          <cell r="IG56">
            <v>0</v>
          </cell>
          <cell r="IH56">
            <v>4.0000000000000001E-3</v>
          </cell>
          <cell r="II56">
            <v>0</v>
          </cell>
          <cell r="IJ56">
            <v>0</v>
          </cell>
          <cell r="IK56">
            <v>0</v>
          </cell>
          <cell r="IL56">
            <v>39.153391999999933</v>
          </cell>
          <cell r="IM56">
            <v>66.163391999999931</v>
          </cell>
        </row>
        <row r="57">
          <cell r="A57">
            <v>41694</v>
          </cell>
          <cell r="B57">
            <v>24</v>
          </cell>
          <cell r="C57">
            <v>2</v>
          </cell>
          <cell r="D57">
            <v>2014</v>
          </cell>
          <cell r="E57" t="str">
            <v>2422014</v>
          </cell>
          <cell r="F57">
            <v>284.31</v>
          </cell>
          <cell r="G57">
            <v>259.08999999999997</v>
          </cell>
          <cell r="H57">
            <v>95.456000000000003</v>
          </cell>
          <cell r="I57">
            <v>0.64400000000000002</v>
          </cell>
          <cell r="J57">
            <v>0.8</v>
          </cell>
          <cell r="K57">
            <v>348.59</v>
          </cell>
          <cell r="M57">
            <v>148.76400000000001</v>
          </cell>
          <cell r="N57">
            <v>4.2000000000000003E-2</v>
          </cell>
          <cell r="O57">
            <v>0.17599999999999999</v>
          </cell>
          <cell r="P57">
            <v>368.96699999999998</v>
          </cell>
          <cell r="R57">
            <v>112.042</v>
          </cell>
          <cell r="S57">
            <v>0.183</v>
          </cell>
          <cell r="T57">
            <v>0.29199999999999998</v>
          </cell>
          <cell r="U57">
            <v>157.97</v>
          </cell>
          <cell r="W57">
            <v>626.1</v>
          </cell>
          <cell r="X57">
            <v>0.99</v>
          </cell>
          <cell r="AC57">
            <v>5.05</v>
          </cell>
          <cell r="AD57">
            <v>113.82</v>
          </cell>
          <cell r="AF57">
            <v>370.68</v>
          </cell>
          <cell r="AG57">
            <v>0.26093300000000003</v>
          </cell>
          <cell r="AH57">
            <v>2.59</v>
          </cell>
          <cell r="AI57">
            <v>39.67</v>
          </cell>
          <cell r="AJ57">
            <v>18.43</v>
          </cell>
          <cell r="AK57">
            <v>472.37</v>
          </cell>
          <cell r="AL57">
            <v>0.16</v>
          </cell>
          <cell r="AM57">
            <v>5.19</v>
          </cell>
          <cell r="AN57">
            <v>220.06</v>
          </cell>
          <cell r="AP57">
            <v>126.19499999999999</v>
          </cell>
          <cell r="AQ57">
            <v>0.20100000000000001</v>
          </cell>
          <cell r="AR57">
            <v>0.42799999999999999</v>
          </cell>
          <cell r="AS57">
            <v>198.64500000000001</v>
          </cell>
          <cell r="AU57">
            <v>57.298000000000002</v>
          </cell>
          <cell r="AV57">
            <v>0</v>
          </cell>
          <cell r="AW57">
            <v>0.21</v>
          </cell>
          <cell r="AX57">
            <v>226.96</v>
          </cell>
          <cell r="AZ57">
            <v>273.8</v>
          </cell>
          <cell r="BA57">
            <v>0.74</v>
          </cell>
          <cell r="BB57">
            <v>0.86699999999999999</v>
          </cell>
          <cell r="BC57">
            <v>181.26</v>
          </cell>
          <cell r="BE57">
            <v>258.19</v>
          </cell>
          <cell r="BF57">
            <v>0</v>
          </cell>
          <cell r="BJ57">
            <v>1.9540224000000002</v>
          </cell>
          <cell r="BK57">
            <v>262</v>
          </cell>
          <cell r="BM57">
            <v>98.85</v>
          </cell>
          <cell r="BN57">
            <v>8.3000000000000004E-2</v>
          </cell>
          <cell r="BO57">
            <v>0.99360000000000004</v>
          </cell>
          <cell r="BP57">
            <v>274.61</v>
          </cell>
          <cell r="BQ57">
            <v>244.56</v>
          </cell>
          <cell r="BR57">
            <v>242.35</v>
          </cell>
          <cell r="BS57">
            <v>0.34300000000000003</v>
          </cell>
          <cell r="BT57">
            <v>1.0367999999999999</v>
          </cell>
          <cell r="BV57">
            <v>239</v>
          </cell>
          <cell r="BX57">
            <v>103.053</v>
          </cell>
          <cell r="BY57">
            <v>0</v>
          </cell>
          <cell r="BZ57">
            <v>0.34799999999999998</v>
          </cell>
          <cell r="CA57">
            <v>86.51</v>
          </cell>
          <cell r="CC57">
            <v>218.4</v>
          </cell>
          <cell r="CD57">
            <v>5.9615999999999995E-2</v>
          </cell>
          <cell r="CE57">
            <v>1.8619200000000002</v>
          </cell>
          <cell r="CF57">
            <v>144.41</v>
          </cell>
          <cell r="CH57">
            <v>27.64</v>
          </cell>
          <cell r="CI57">
            <v>0.03</v>
          </cell>
          <cell r="CJ57">
            <v>0.03</v>
          </cell>
          <cell r="CK57">
            <v>54.33</v>
          </cell>
          <cell r="CM57">
            <v>293.70999999999998</v>
          </cell>
          <cell r="CN57">
            <v>0.25</v>
          </cell>
          <cell r="CO57">
            <v>0.45</v>
          </cell>
          <cell r="CP57">
            <v>59.78</v>
          </cell>
          <cell r="CR57">
            <v>192.52</v>
          </cell>
          <cell r="CS57">
            <v>0</v>
          </cell>
          <cell r="CT57">
            <v>1.9</v>
          </cell>
          <cell r="CU57">
            <v>70.62</v>
          </cell>
          <cell r="CW57">
            <v>67.989999999999995</v>
          </cell>
          <cell r="CX57">
            <v>0</v>
          </cell>
          <cell r="DA57">
            <v>1.499088</v>
          </cell>
          <cell r="DB57">
            <v>43.3</v>
          </cell>
          <cell r="DD57">
            <v>127.848</v>
          </cell>
          <cell r="DE57">
            <v>0.45600000000000002</v>
          </cell>
          <cell r="DF57">
            <v>0.76600000000000001</v>
          </cell>
          <cell r="DG57">
            <v>50.6</v>
          </cell>
          <cell r="DI57">
            <v>51.466999999999999</v>
          </cell>
          <cell r="DJ57">
            <v>4.4999999999999998E-2</v>
          </cell>
          <cell r="DK57">
            <v>0.26800000000000002</v>
          </cell>
          <cell r="DL57">
            <v>45.01</v>
          </cell>
          <cell r="DN57">
            <v>30.361999999999998</v>
          </cell>
          <cell r="DO57">
            <v>2.9000000000000001E-2</v>
          </cell>
          <cell r="DP57">
            <v>0</v>
          </cell>
          <cell r="DQ57">
            <v>33.799999999999997</v>
          </cell>
          <cell r="DS57">
            <v>205.2</v>
          </cell>
          <cell r="DT57">
            <v>0</v>
          </cell>
          <cell r="DU57">
            <v>0.2</v>
          </cell>
          <cell r="DV57">
            <v>26.44</v>
          </cell>
          <cell r="DX57">
            <v>65.275000000000006</v>
          </cell>
          <cell r="DY57">
            <v>0</v>
          </cell>
          <cell r="EE57">
            <v>0.122</v>
          </cell>
          <cell r="EF57">
            <v>63.8</v>
          </cell>
          <cell r="EH57">
            <v>14.385999999999999</v>
          </cell>
          <cell r="EI57">
            <v>0</v>
          </cell>
          <cell r="EM57">
            <v>8.4000000000000005E-2</v>
          </cell>
          <cell r="EN57">
            <v>22.56</v>
          </cell>
          <cell r="EP57">
            <v>6.22</v>
          </cell>
          <cell r="EQ57">
            <v>0</v>
          </cell>
          <cell r="ER57">
            <v>0</v>
          </cell>
          <cell r="ES57">
            <v>44.57</v>
          </cell>
          <cell r="EU57">
            <v>13.484</v>
          </cell>
          <cell r="EV57">
            <v>0</v>
          </cell>
          <cell r="EX57">
            <v>2.8000000000000001E-2</v>
          </cell>
          <cell r="EY57">
            <v>59.65</v>
          </cell>
          <cell r="FA57">
            <v>5.55</v>
          </cell>
          <cell r="FB57">
            <v>0</v>
          </cell>
          <cell r="FC57">
            <v>0</v>
          </cell>
          <cell r="FD57">
            <v>63.73</v>
          </cell>
          <cell r="FF57">
            <v>3.5619999999999998</v>
          </cell>
          <cell r="FG57">
            <v>4.0000000000000001E-3</v>
          </cell>
          <cell r="FH57">
            <v>0</v>
          </cell>
          <cell r="FI57">
            <v>71.75</v>
          </cell>
          <cell r="FK57">
            <v>2.0710000000000002</v>
          </cell>
          <cell r="FL57">
            <v>0</v>
          </cell>
          <cell r="FM57">
            <v>0</v>
          </cell>
          <cell r="FS57">
            <v>123.32</v>
          </cell>
          <cell r="FU57">
            <v>39.380000000000003</v>
          </cell>
          <cell r="FV57">
            <v>0.21672000000000363</v>
          </cell>
          <cell r="FW57">
            <v>0.30671999999999994</v>
          </cell>
          <cell r="GB57">
            <v>0</v>
          </cell>
          <cell r="GD57">
            <v>65.842000000000013</v>
          </cell>
          <cell r="GE57">
            <v>67.049999999999983</v>
          </cell>
          <cell r="GF57">
            <v>6.8810000000000011</v>
          </cell>
          <cell r="GG57">
            <v>45.485000000000007</v>
          </cell>
          <cell r="GH57">
            <v>10.689000000000002</v>
          </cell>
          <cell r="GI57">
            <v>31.491000000000003</v>
          </cell>
          <cell r="GJ57">
            <v>0.99</v>
          </cell>
          <cell r="GK57">
            <v>269.53999999999996</v>
          </cell>
          <cell r="GL57">
            <v>27.185821000000011</v>
          </cell>
          <cell r="GM57">
            <v>234.39000000000016</v>
          </cell>
          <cell r="GN57">
            <v>39.89</v>
          </cell>
          <cell r="GO57">
            <v>298.66000000000003</v>
          </cell>
          <cell r="GP57">
            <v>2.4768415769863008</v>
          </cell>
          <cell r="GQ57">
            <v>11.603000000000002</v>
          </cell>
          <cell r="GR57">
            <v>0</v>
          </cell>
          <cell r="GS57">
            <v>19.680000000000003</v>
          </cell>
          <cell r="GT57">
            <v>15.395</v>
          </cell>
          <cell r="GU57">
            <v>32.087000000000003</v>
          </cell>
          <cell r="GV57">
            <v>1.9079999999999999</v>
          </cell>
          <cell r="GW57">
            <v>72.056736000000015</v>
          </cell>
          <cell r="GX57">
            <v>2.3930000000000002</v>
          </cell>
          <cell r="GY57">
            <v>6.1289999999999996</v>
          </cell>
          <cell r="GZ57">
            <v>23.324999999999999</v>
          </cell>
          <cell r="HA57">
            <v>65.793599999999969</v>
          </cell>
          <cell r="HB57">
            <v>1.052</v>
          </cell>
          <cell r="HC57">
            <v>9.6370000000000022</v>
          </cell>
          <cell r="HD57">
            <v>9.9895680000000038</v>
          </cell>
          <cell r="HE57">
            <v>21.109248000000004</v>
          </cell>
          <cell r="HF57">
            <v>0.63000000000000034</v>
          </cell>
          <cell r="HG57">
            <v>46.240000000000023</v>
          </cell>
          <cell r="HH57">
            <v>12.280000000000001</v>
          </cell>
          <cell r="HI57">
            <v>56.459999999999994</v>
          </cell>
          <cell r="HJ57">
            <v>0</v>
          </cell>
          <cell r="HK57">
            <v>135.97000000000008</v>
          </cell>
          <cell r="HL57">
            <v>0</v>
          </cell>
          <cell r="HM57">
            <v>103.34618200000003</v>
          </cell>
          <cell r="HN57">
            <v>13.084999999999997</v>
          </cell>
          <cell r="HO57">
            <v>38.020999999999994</v>
          </cell>
          <cell r="HP57">
            <v>3.1560000000000001</v>
          </cell>
          <cell r="HQ57">
            <v>17.03</v>
          </cell>
          <cell r="HR57">
            <v>3.988</v>
          </cell>
          <cell r="HS57">
            <v>8.25</v>
          </cell>
          <cell r="HT57">
            <v>0</v>
          </cell>
          <cell r="HU57">
            <v>11.049999999999995</v>
          </cell>
          <cell r="HV57">
            <v>0</v>
          </cell>
          <cell r="HW57">
            <v>7.2809999999999988</v>
          </cell>
          <cell r="HX57">
            <v>0.09</v>
          </cell>
          <cell r="HY57">
            <v>3.2939999999999996</v>
          </cell>
          <cell r="HZ57">
            <v>0.18600000000000005</v>
          </cell>
          <cell r="IA57">
            <v>5.6000000000000001E-2</v>
          </cell>
          <cell r="IB57">
            <v>0.19000000000000006</v>
          </cell>
          <cell r="IC57">
            <v>1.5330000000000006</v>
          </cell>
          <cell r="ID57">
            <v>2.4E-2</v>
          </cell>
          <cell r="IE57">
            <v>0</v>
          </cell>
          <cell r="IF57">
            <v>9.2000000000000054E-2</v>
          </cell>
          <cell r="IG57">
            <v>0</v>
          </cell>
          <cell r="IH57">
            <v>4.0000000000000001E-3</v>
          </cell>
          <cell r="II57">
            <v>0</v>
          </cell>
          <cell r="IJ57">
            <v>0</v>
          </cell>
          <cell r="IK57">
            <v>0</v>
          </cell>
          <cell r="IL57">
            <v>39.370111999999935</v>
          </cell>
          <cell r="IM57">
            <v>66.470111999999929</v>
          </cell>
        </row>
        <row r="58">
          <cell r="A58">
            <v>41695</v>
          </cell>
          <cell r="B58">
            <v>25</v>
          </cell>
          <cell r="C58">
            <v>2</v>
          </cell>
          <cell r="D58">
            <v>2014</v>
          </cell>
          <cell r="E58" t="str">
            <v>2522014</v>
          </cell>
          <cell r="F58">
            <v>284.29000000000002</v>
          </cell>
          <cell r="G58">
            <v>259.08999999999997</v>
          </cell>
          <cell r="H58">
            <v>95.144999999999996</v>
          </cell>
          <cell r="I58">
            <v>0.48899999999999999</v>
          </cell>
          <cell r="J58">
            <v>0.8</v>
          </cell>
          <cell r="K58">
            <v>348.57</v>
          </cell>
          <cell r="M58">
            <v>148.495</v>
          </cell>
          <cell r="N58">
            <v>0</v>
          </cell>
          <cell r="O58">
            <v>0.16900000000000001</v>
          </cell>
          <cell r="P58">
            <v>368.93700000000001</v>
          </cell>
          <cell r="R58">
            <v>111.898</v>
          </cell>
          <cell r="S58">
            <v>0.187</v>
          </cell>
          <cell r="T58">
            <v>0.29699999999999999</v>
          </cell>
          <cell r="U58">
            <v>157.93</v>
          </cell>
          <cell r="W58">
            <v>620.9</v>
          </cell>
          <cell r="X58">
            <v>0</v>
          </cell>
          <cell r="AC58">
            <v>5.16</v>
          </cell>
          <cell r="AD58">
            <v>113.73</v>
          </cell>
          <cell r="AF58">
            <v>368.52</v>
          </cell>
          <cell r="AG58">
            <v>0.499392</v>
          </cell>
          <cell r="AH58">
            <v>2.59</v>
          </cell>
          <cell r="AI58">
            <v>39.61</v>
          </cell>
          <cell r="AJ58">
            <v>18.47</v>
          </cell>
          <cell r="AK58">
            <v>465.71</v>
          </cell>
          <cell r="AL58">
            <v>0</v>
          </cell>
          <cell r="AM58">
            <v>5.26</v>
          </cell>
          <cell r="AN58">
            <v>220.03</v>
          </cell>
          <cell r="AP58">
            <v>125.723</v>
          </cell>
          <cell r="AQ58">
            <v>4.2999999999999997E-2</v>
          </cell>
          <cell r="AR58">
            <v>0.42799999999999999</v>
          </cell>
          <cell r="AS58">
            <v>198.63</v>
          </cell>
          <cell r="AU58">
            <v>56.994</v>
          </cell>
          <cell r="AV58">
            <v>0</v>
          </cell>
          <cell r="AW58">
            <v>0.21</v>
          </cell>
          <cell r="AX58">
            <v>226.94</v>
          </cell>
          <cell r="AZ58">
            <v>273.2</v>
          </cell>
          <cell r="BA58">
            <v>0.30199999999999999</v>
          </cell>
          <cell r="BB58">
            <v>0.72899999999999998</v>
          </cell>
          <cell r="BC58">
            <v>181.22</v>
          </cell>
          <cell r="BE58">
            <v>255.93</v>
          </cell>
          <cell r="BF58">
            <v>0</v>
          </cell>
          <cell r="BJ58">
            <v>1.9442592000000001</v>
          </cell>
          <cell r="BK58">
            <v>261.88</v>
          </cell>
          <cell r="BM58">
            <v>97.55</v>
          </cell>
          <cell r="BN58">
            <v>0</v>
          </cell>
          <cell r="BO58">
            <v>1.1375999999999999</v>
          </cell>
          <cell r="BP58">
            <v>274.56</v>
          </cell>
          <cell r="BQ58">
            <v>244.56</v>
          </cell>
          <cell r="BR58">
            <v>241.52600000000001</v>
          </cell>
          <cell r="BS58">
            <v>0.439</v>
          </cell>
          <cell r="BT58">
            <v>1.0367999999999999</v>
          </cell>
          <cell r="BV58">
            <v>238.99</v>
          </cell>
          <cell r="BX58">
            <v>102.874</v>
          </cell>
          <cell r="BY58">
            <v>0</v>
          </cell>
          <cell r="BZ58">
            <v>0.108</v>
          </cell>
          <cell r="CA58">
            <v>86.46</v>
          </cell>
          <cell r="CC58">
            <v>216.4</v>
          </cell>
          <cell r="CD58">
            <v>4.9248E-2</v>
          </cell>
          <cell r="CE58">
            <v>1.8601920000000003</v>
          </cell>
          <cell r="CF58">
            <v>144.41</v>
          </cell>
          <cell r="CH58">
            <v>27.64</v>
          </cell>
          <cell r="CI58">
            <v>0.03</v>
          </cell>
          <cell r="CJ58">
            <v>0.03</v>
          </cell>
          <cell r="CK58">
            <v>54.32</v>
          </cell>
          <cell r="CM58">
            <v>293.43</v>
          </cell>
          <cell r="CN58">
            <v>0.25</v>
          </cell>
          <cell r="CO58">
            <v>0.45</v>
          </cell>
          <cell r="CP58">
            <v>59.71</v>
          </cell>
          <cell r="CR58">
            <v>190.14</v>
          </cell>
          <cell r="CS58">
            <v>0</v>
          </cell>
          <cell r="CT58">
            <v>1.9</v>
          </cell>
          <cell r="CU58">
            <v>70.27</v>
          </cell>
          <cell r="CW58">
            <v>67</v>
          </cell>
          <cell r="CX58">
            <v>0</v>
          </cell>
          <cell r="DA58">
            <v>0.97682400000000003</v>
          </cell>
          <cell r="DB58">
            <v>43.27</v>
          </cell>
          <cell r="DD58">
            <v>127.248</v>
          </cell>
          <cell r="DE58">
            <v>0.28299999999999997</v>
          </cell>
          <cell r="DF58">
            <v>0.78400000000000003</v>
          </cell>
          <cell r="DG58">
            <v>50.59</v>
          </cell>
          <cell r="DI58">
            <v>51.377000000000002</v>
          </cell>
          <cell r="DJ58">
            <v>0.26800000000000002</v>
          </cell>
          <cell r="DK58">
            <v>0.313</v>
          </cell>
          <cell r="DL58">
            <v>45</v>
          </cell>
          <cell r="DN58">
            <v>30.27</v>
          </cell>
          <cell r="DO58">
            <v>0.104</v>
          </cell>
          <cell r="DP58">
            <v>0.15</v>
          </cell>
          <cell r="DQ58">
            <v>33.770000000000003</v>
          </cell>
          <cell r="DS58">
            <v>204.18</v>
          </cell>
          <cell r="DT58">
            <v>0</v>
          </cell>
          <cell r="DU58">
            <v>0.35</v>
          </cell>
          <cell r="DV58">
            <v>26.42</v>
          </cell>
          <cell r="DX58">
            <v>65.054000000000002</v>
          </cell>
          <cell r="DY58">
            <v>0</v>
          </cell>
          <cell r="EE58">
            <v>0.13400000000000001</v>
          </cell>
          <cell r="EF58">
            <v>63.77</v>
          </cell>
          <cell r="EH58">
            <v>14.284000000000001</v>
          </cell>
          <cell r="EI58">
            <v>0</v>
          </cell>
          <cell r="EM58">
            <v>8.7999999999999995E-2</v>
          </cell>
          <cell r="EN58">
            <v>22.54</v>
          </cell>
          <cell r="EP58">
            <v>6.1849999999999996</v>
          </cell>
          <cell r="EQ58">
            <v>0</v>
          </cell>
          <cell r="ER58">
            <v>0</v>
          </cell>
          <cell r="ES58">
            <v>44.56</v>
          </cell>
          <cell r="EU58">
            <v>13.452999999999999</v>
          </cell>
          <cell r="EV58">
            <v>0.01</v>
          </cell>
          <cell r="EX58">
            <v>2.8000000000000001E-2</v>
          </cell>
          <cell r="EY58">
            <v>59.64</v>
          </cell>
          <cell r="FA58">
            <v>5.54</v>
          </cell>
          <cell r="FB58">
            <v>0</v>
          </cell>
          <cell r="FC58">
            <v>0</v>
          </cell>
          <cell r="FD58">
            <v>63.7</v>
          </cell>
          <cell r="FF58">
            <v>3.536</v>
          </cell>
          <cell r="FG58">
            <v>0</v>
          </cell>
          <cell r="FH58">
            <v>0</v>
          </cell>
          <cell r="FI58">
            <v>71.739999999999995</v>
          </cell>
          <cell r="FK58">
            <v>2.0649999999999999</v>
          </cell>
          <cell r="FL58">
            <v>0</v>
          </cell>
          <cell r="FM58">
            <v>0</v>
          </cell>
          <cell r="FS58">
            <v>123.31</v>
          </cell>
          <cell r="FU58">
            <v>39.29</v>
          </cell>
          <cell r="FV58">
            <v>0.21671999999999653</v>
          </cell>
          <cell r="FW58">
            <v>0.30671999999999994</v>
          </cell>
          <cell r="GB58">
            <v>0</v>
          </cell>
          <cell r="GD58">
            <v>66.331000000000017</v>
          </cell>
          <cell r="GE58">
            <v>67.84999999999998</v>
          </cell>
          <cell r="GF58">
            <v>6.8810000000000011</v>
          </cell>
          <cell r="GG58">
            <v>45.654000000000003</v>
          </cell>
          <cell r="GH58">
            <v>10.876000000000001</v>
          </cell>
          <cell r="GI58">
            <v>31.788000000000004</v>
          </cell>
          <cell r="GJ58">
            <v>0.99</v>
          </cell>
          <cell r="GK58">
            <v>274.7</v>
          </cell>
          <cell r="GL58">
            <v>27.685213000000012</v>
          </cell>
          <cell r="GM58">
            <v>236.98000000000016</v>
          </cell>
          <cell r="GN58">
            <v>39.89</v>
          </cell>
          <cell r="GO58">
            <v>303.92</v>
          </cell>
          <cell r="GP58">
            <v>2.519841576986301</v>
          </cell>
          <cell r="GQ58">
            <v>12.031000000000002</v>
          </cell>
          <cell r="GR58">
            <v>0</v>
          </cell>
          <cell r="GS58">
            <v>19.890000000000004</v>
          </cell>
          <cell r="GT58">
            <v>15.696999999999999</v>
          </cell>
          <cell r="GU58">
            <v>32.816000000000003</v>
          </cell>
          <cell r="GV58">
            <v>1.9079999999999999</v>
          </cell>
          <cell r="GW58">
            <v>74.00099520000002</v>
          </cell>
          <cell r="GX58">
            <v>2.3930000000000002</v>
          </cell>
          <cell r="GY58">
            <v>7.2665999999999995</v>
          </cell>
          <cell r="GZ58">
            <v>23.763999999999999</v>
          </cell>
          <cell r="HA58">
            <v>66.830399999999969</v>
          </cell>
          <cell r="HB58">
            <v>1.052</v>
          </cell>
          <cell r="HC58">
            <v>9.7450000000000028</v>
          </cell>
          <cell r="HD58">
            <v>10.038816000000004</v>
          </cell>
          <cell r="HE58">
            <v>22.969440000000006</v>
          </cell>
          <cell r="HF58">
            <v>0.66000000000000036</v>
          </cell>
          <cell r="HG58">
            <v>46.270000000000024</v>
          </cell>
          <cell r="HH58">
            <v>12.530000000000001</v>
          </cell>
          <cell r="HI58">
            <v>56.91</v>
          </cell>
          <cell r="HJ58">
            <v>0</v>
          </cell>
          <cell r="HK58">
            <v>137.87000000000009</v>
          </cell>
          <cell r="HL58">
            <v>0</v>
          </cell>
          <cell r="HM58">
            <v>104.32300600000002</v>
          </cell>
          <cell r="HN58">
            <v>13.367999999999997</v>
          </cell>
          <cell r="HO58">
            <v>38.804999999999993</v>
          </cell>
          <cell r="HP58">
            <v>3.4240000000000004</v>
          </cell>
          <cell r="HQ58">
            <v>17.343</v>
          </cell>
          <cell r="HR58">
            <v>4.0919999999999996</v>
          </cell>
          <cell r="HS58">
            <v>8.4</v>
          </cell>
          <cell r="HT58">
            <v>0</v>
          </cell>
          <cell r="HU58">
            <v>11.399999999999995</v>
          </cell>
          <cell r="HV58">
            <v>0</v>
          </cell>
          <cell r="HW58">
            <v>7.4149999999999991</v>
          </cell>
          <cell r="HX58">
            <v>0.09</v>
          </cell>
          <cell r="HY58">
            <v>3.3819999999999997</v>
          </cell>
          <cell r="HZ58">
            <v>0.18600000000000005</v>
          </cell>
          <cell r="IA58">
            <v>5.6000000000000001E-2</v>
          </cell>
          <cell r="IB58">
            <v>0.20000000000000007</v>
          </cell>
          <cell r="IC58">
            <v>1.5610000000000006</v>
          </cell>
          <cell r="ID58">
            <v>2.4E-2</v>
          </cell>
          <cell r="IE58">
            <v>0</v>
          </cell>
          <cell r="IF58">
            <v>9.2000000000000054E-2</v>
          </cell>
          <cell r="IG58">
            <v>0</v>
          </cell>
          <cell r="IH58">
            <v>4.0000000000000001E-3</v>
          </cell>
          <cell r="II58">
            <v>0</v>
          </cell>
          <cell r="IJ58">
            <v>0</v>
          </cell>
          <cell r="IK58">
            <v>0</v>
          </cell>
          <cell r="IL58">
            <v>39.58683199999993</v>
          </cell>
          <cell r="IM58">
            <v>66.776831999999928</v>
          </cell>
        </row>
        <row r="59">
          <cell r="A59">
            <v>41696</v>
          </cell>
          <cell r="B59">
            <v>26</v>
          </cell>
          <cell r="C59">
            <v>2</v>
          </cell>
          <cell r="D59">
            <v>2014</v>
          </cell>
          <cell r="E59" t="str">
            <v>2622014</v>
          </cell>
          <cell r="F59">
            <v>284.291</v>
          </cell>
          <cell r="G59">
            <v>258.87</v>
          </cell>
          <cell r="H59">
            <v>95.16</v>
          </cell>
          <cell r="I59">
            <v>0.41799999999999998</v>
          </cell>
          <cell r="J59">
            <v>0.40300000000000002</v>
          </cell>
          <cell r="K59">
            <v>348.56</v>
          </cell>
          <cell r="M59">
            <v>148.36099999999999</v>
          </cell>
          <cell r="N59">
            <v>3.4000000000000002E-2</v>
          </cell>
          <cell r="O59">
            <v>0.16900000000000001</v>
          </cell>
          <cell r="P59">
            <v>368.91199999999998</v>
          </cell>
          <cell r="R59">
            <v>111.77800000000001</v>
          </cell>
          <cell r="S59">
            <v>0.21099999999999999</v>
          </cell>
          <cell r="T59">
            <v>0.29599999999999999</v>
          </cell>
          <cell r="U59">
            <v>157.88999999999999</v>
          </cell>
          <cell r="W59">
            <v>615.70000000000005</v>
          </cell>
          <cell r="X59">
            <v>0</v>
          </cell>
          <cell r="AC59">
            <v>5.12</v>
          </cell>
          <cell r="AD59">
            <v>113.64</v>
          </cell>
          <cell r="AF59">
            <v>366.36</v>
          </cell>
          <cell r="AG59">
            <v>0.50019199999999997</v>
          </cell>
          <cell r="AH59">
            <v>2.59</v>
          </cell>
          <cell r="AI59">
            <v>39.57</v>
          </cell>
          <cell r="AJ59">
            <v>18.46</v>
          </cell>
          <cell r="AK59">
            <v>461.27</v>
          </cell>
          <cell r="AL59">
            <v>1.3</v>
          </cell>
          <cell r="AM59">
            <v>5.23</v>
          </cell>
          <cell r="AN59">
            <v>220.01</v>
          </cell>
          <cell r="AP59">
            <v>125.408</v>
          </cell>
          <cell r="AQ59">
            <v>0.21</v>
          </cell>
          <cell r="AR59">
            <v>0.42699999999999999</v>
          </cell>
          <cell r="AS59">
            <v>198.613</v>
          </cell>
          <cell r="AU59">
            <v>56.651000000000003</v>
          </cell>
          <cell r="AV59">
            <v>0</v>
          </cell>
          <cell r="AW59">
            <v>0.21</v>
          </cell>
          <cell r="AX59">
            <v>226.93</v>
          </cell>
          <cell r="AZ59">
            <v>272.89999999999998</v>
          </cell>
          <cell r="BA59">
            <v>0.58399999999999996</v>
          </cell>
          <cell r="BB59">
            <v>0.69299999999999995</v>
          </cell>
          <cell r="BC59">
            <v>181.18</v>
          </cell>
          <cell r="BE59">
            <v>253.67</v>
          </cell>
          <cell r="BF59">
            <v>0</v>
          </cell>
          <cell r="BJ59">
            <v>1.9380384000000002</v>
          </cell>
          <cell r="BK59">
            <v>261.76</v>
          </cell>
          <cell r="BM59">
            <v>96.26</v>
          </cell>
          <cell r="BN59">
            <v>0</v>
          </cell>
          <cell r="BO59">
            <v>1.1664000000000001</v>
          </cell>
          <cell r="BP59">
            <v>274.57</v>
          </cell>
          <cell r="BQ59">
            <v>244.56</v>
          </cell>
          <cell r="BR59">
            <v>240.79599999999999</v>
          </cell>
          <cell r="BS59">
            <v>0.53700000000000003</v>
          </cell>
          <cell r="BT59">
            <v>1.0367999999999999</v>
          </cell>
          <cell r="BV59">
            <v>238.98</v>
          </cell>
          <cell r="BX59">
            <v>102.696</v>
          </cell>
          <cell r="BY59">
            <v>0</v>
          </cell>
          <cell r="BZ59">
            <v>0.108</v>
          </cell>
          <cell r="CA59">
            <v>86.41</v>
          </cell>
          <cell r="CC59">
            <v>214.4</v>
          </cell>
          <cell r="CD59">
            <v>4.9248E-2</v>
          </cell>
          <cell r="CE59">
            <v>1.8584640000000003</v>
          </cell>
          <cell r="CF59">
            <v>144.41</v>
          </cell>
          <cell r="CH59">
            <v>27.64</v>
          </cell>
          <cell r="CI59">
            <v>0</v>
          </cell>
          <cell r="CJ59">
            <v>0</v>
          </cell>
          <cell r="CK59">
            <v>54.3</v>
          </cell>
          <cell r="CM59">
            <v>292.87</v>
          </cell>
          <cell r="CN59">
            <v>0</v>
          </cell>
          <cell r="CO59">
            <v>0.45</v>
          </cell>
          <cell r="CP59">
            <v>59.65</v>
          </cell>
          <cell r="CR59">
            <v>188.14</v>
          </cell>
          <cell r="CS59">
            <v>0</v>
          </cell>
          <cell r="CT59">
            <v>1.9</v>
          </cell>
          <cell r="CU59">
            <v>69.900000000000006</v>
          </cell>
          <cell r="CW59">
            <v>65.959999999999994</v>
          </cell>
          <cell r="CX59">
            <v>0</v>
          </cell>
          <cell r="DA59">
            <v>1.0262279999999999</v>
          </cell>
          <cell r="DB59">
            <v>43.24</v>
          </cell>
          <cell r="DD59">
            <v>126.648</v>
          </cell>
          <cell r="DE59">
            <v>0.214</v>
          </cell>
          <cell r="DF59">
            <v>0.71499999999999997</v>
          </cell>
          <cell r="DG59">
            <v>50.56</v>
          </cell>
          <cell r="DI59">
            <v>51.11</v>
          </cell>
          <cell r="DJ59">
            <v>8.2000000000000003E-2</v>
          </cell>
          <cell r="DK59">
            <v>0.30399999999999999</v>
          </cell>
          <cell r="DL59">
            <v>45</v>
          </cell>
          <cell r="DN59">
            <v>30.27</v>
          </cell>
          <cell r="DO59">
            <v>0.14499999999999999</v>
          </cell>
          <cell r="DP59">
            <v>9.9000000000000005E-2</v>
          </cell>
          <cell r="DQ59">
            <v>33.76</v>
          </cell>
          <cell r="DS59">
            <v>203.84</v>
          </cell>
          <cell r="DT59">
            <v>0</v>
          </cell>
          <cell r="DU59">
            <v>0.33</v>
          </cell>
          <cell r="DV59">
            <v>26.4</v>
          </cell>
          <cell r="DX59">
            <v>64.832999999999998</v>
          </cell>
          <cell r="DY59">
            <v>0</v>
          </cell>
          <cell r="EE59">
            <v>0.14399999999999999</v>
          </cell>
          <cell r="EF59">
            <v>63.74</v>
          </cell>
          <cell r="EH59">
            <v>14.182</v>
          </cell>
          <cell r="EI59">
            <v>0</v>
          </cell>
          <cell r="EM59">
            <v>7.3999999999999996E-2</v>
          </cell>
          <cell r="EN59">
            <v>22.52</v>
          </cell>
          <cell r="EP59">
            <v>6.1669999999999998</v>
          </cell>
          <cell r="EQ59">
            <v>0</v>
          </cell>
          <cell r="ER59">
            <v>0</v>
          </cell>
          <cell r="ES59">
            <v>44.54</v>
          </cell>
          <cell r="EU59">
            <v>13.391999999999999</v>
          </cell>
          <cell r="EV59">
            <v>0</v>
          </cell>
          <cell r="EX59">
            <v>2.8000000000000001E-2</v>
          </cell>
          <cell r="EY59">
            <v>59.62</v>
          </cell>
          <cell r="FA59">
            <v>5.52</v>
          </cell>
          <cell r="FB59">
            <v>0</v>
          </cell>
          <cell r="FC59">
            <v>0</v>
          </cell>
          <cell r="FD59">
            <v>63.68</v>
          </cell>
          <cell r="FF59">
            <v>3.5179999999999998</v>
          </cell>
          <cell r="FG59">
            <v>0</v>
          </cell>
          <cell r="FH59">
            <v>0</v>
          </cell>
          <cell r="FI59">
            <v>71.73</v>
          </cell>
          <cell r="FK59">
            <v>2.0590000000000002</v>
          </cell>
          <cell r="FL59">
            <v>0</v>
          </cell>
          <cell r="FM59">
            <v>0</v>
          </cell>
          <cell r="FS59">
            <v>123.3</v>
          </cell>
          <cell r="FU59">
            <v>39.200000000000003</v>
          </cell>
          <cell r="FV59">
            <v>0.21672000000000363</v>
          </cell>
          <cell r="FW59">
            <v>0.30671999999999994</v>
          </cell>
          <cell r="GB59">
            <v>0</v>
          </cell>
          <cell r="GD59">
            <v>66.749000000000024</v>
          </cell>
          <cell r="GE59">
            <v>68.252999999999986</v>
          </cell>
          <cell r="GF59">
            <v>6.9150000000000009</v>
          </cell>
          <cell r="GG59">
            <v>45.823</v>
          </cell>
          <cell r="GH59">
            <v>11.087000000000002</v>
          </cell>
          <cell r="GI59">
            <v>32.084000000000003</v>
          </cell>
          <cell r="GJ59">
            <v>0.99</v>
          </cell>
          <cell r="GK59">
            <v>279.82</v>
          </cell>
          <cell r="GL59">
            <v>28.18540500000001</v>
          </cell>
          <cell r="GM59">
            <v>239.57000000000016</v>
          </cell>
          <cell r="GN59">
            <v>41.19</v>
          </cell>
          <cell r="GO59">
            <v>309.15000000000003</v>
          </cell>
          <cell r="GP59">
            <v>2.7298415769863009</v>
          </cell>
          <cell r="GQ59">
            <v>12.458000000000002</v>
          </cell>
          <cell r="GR59">
            <v>0</v>
          </cell>
          <cell r="GS59">
            <v>20.100000000000005</v>
          </cell>
          <cell r="GT59">
            <v>16.280999999999999</v>
          </cell>
          <cell r="GU59">
            <v>33.509</v>
          </cell>
          <cell r="GV59">
            <v>1.9079999999999999</v>
          </cell>
          <cell r="GW59">
            <v>75.939033600000016</v>
          </cell>
          <cell r="GX59">
            <v>2.3930000000000002</v>
          </cell>
          <cell r="GY59">
            <v>8.4329999999999998</v>
          </cell>
          <cell r="GZ59">
            <v>24.300999999999998</v>
          </cell>
          <cell r="HA59">
            <v>67.867199999999968</v>
          </cell>
          <cell r="HB59">
            <v>1.052</v>
          </cell>
          <cell r="HC59">
            <v>9.8530000000000033</v>
          </cell>
          <cell r="HD59">
            <v>10.088064000000005</v>
          </cell>
          <cell r="HE59">
            <v>24.827904000000007</v>
          </cell>
          <cell r="HF59">
            <v>0.66000000000000036</v>
          </cell>
          <cell r="HG59">
            <v>46.270000000000024</v>
          </cell>
          <cell r="HH59">
            <v>12.530000000000001</v>
          </cell>
          <cell r="HI59">
            <v>57.36</v>
          </cell>
          <cell r="HJ59">
            <v>0</v>
          </cell>
          <cell r="HK59">
            <v>139.7700000000001</v>
          </cell>
          <cell r="HL59">
            <v>0</v>
          </cell>
          <cell r="HM59">
            <v>105.34923400000002</v>
          </cell>
          <cell r="HN59">
            <v>13.581999999999997</v>
          </cell>
          <cell r="HO59">
            <v>39.519999999999996</v>
          </cell>
          <cell r="HP59">
            <v>3.5060000000000002</v>
          </cell>
          <cell r="HQ59">
            <v>17.646999999999998</v>
          </cell>
          <cell r="HR59">
            <v>4.2369999999999992</v>
          </cell>
          <cell r="HS59">
            <v>8.4990000000000006</v>
          </cell>
          <cell r="HT59">
            <v>0</v>
          </cell>
          <cell r="HU59">
            <v>11.729999999999995</v>
          </cell>
          <cell r="HV59">
            <v>0</v>
          </cell>
          <cell r="HW59">
            <v>7.5589999999999993</v>
          </cell>
          <cell r="HX59">
            <v>0.09</v>
          </cell>
          <cell r="HY59">
            <v>3.4559999999999995</v>
          </cell>
          <cell r="HZ59">
            <v>0.18600000000000005</v>
          </cell>
          <cell r="IA59">
            <v>5.6000000000000001E-2</v>
          </cell>
          <cell r="IB59">
            <v>0.20000000000000007</v>
          </cell>
          <cell r="IC59">
            <v>1.5890000000000006</v>
          </cell>
          <cell r="ID59">
            <v>2.4E-2</v>
          </cell>
          <cell r="IE59">
            <v>0</v>
          </cell>
          <cell r="IF59">
            <v>9.2000000000000054E-2</v>
          </cell>
          <cell r="IG59">
            <v>0</v>
          </cell>
          <cell r="IH59">
            <v>4.0000000000000001E-3</v>
          </cell>
          <cell r="II59">
            <v>0</v>
          </cell>
          <cell r="IJ59">
            <v>0</v>
          </cell>
          <cell r="IK59">
            <v>0</v>
          </cell>
          <cell r="IL59">
            <v>39.803551999999932</v>
          </cell>
          <cell r="IM59">
            <v>67.083551999999926</v>
          </cell>
        </row>
        <row r="60">
          <cell r="A60">
            <v>41697</v>
          </cell>
          <cell r="B60">
            <v>27</v>
          </cell>
          <cell r="C60">
            <v>2</v>
          </cell>
          <cell r="D60">
            <v>2014</v>
          </cell>
          <cell r="E60" t="str">
            <v>2722014</v>
          </cell>
          <cell r="F60">
            <v>284.31</v>
          </cell>
          <cell r="G60">
            <v>258.87</v>
          </cell>
          <cell r="H60">
            <v>95.456000000000003</v>
          </cell>
          <cell r="I60">
            <v>0.41699999999999998</v>
          </cell>
          <cell r="J60">
            <v>0.121</v>
          </cell>
          <cell r="K60">
            <v>348.54</v>
          </cell>
          <cell r="M60">
            <v>148.09200000000001</v>
          </cell>
          <cell r="N60">
            <v>0</v>
          </cell>
          <cell r="O60">
            <v>0.16900000000000001</v>
          </cell>
          <cell r="P60">
            <v>368.79700000000003</v>
          </cell>
          <cell r="R60">
            <v>111.226</v>
          </cell>
          <cell r="S60">
            <v>0.28699999999999998</v>
          </cell>
          <cell r="T60">
            <v>0.80500000000000005</v>
          </cell>
          <cell r="U60">
            <v>157.85</v>
          </cell>
          <cell r="W60">
            <v>610.5</v>
          </cell>
          <cell r="X60">
            <v>0</v>
          </cell>
          <cell r="AC60">
            <v>5.13</v>
          </cell>
          <cell r="AD60">
            <v>113.56</v>
          </cell>
          <cell r="AF60">
            <v>364.44</v>
          </cell>
          <cell r="AG60">
            <v>0.74204199999999998</v>
          </cell>
          <cell r="AH60">
            <v>2.59</v>
          </cell>
          <cell r="AI60">
            <v>39.520000000000003</v>
          </cell>
          <cell r="AJ60">
            <v>18.46</v>
          </cell>
          <cell r="AK60">
            <v>455.72</v>
          </cell>
          <cell r="AL60">
            <v>0.16</v>
          </cell>
          <cell r="AM60">
            <v>5.21</v>
          </cell>
          <cell r="AN60">
            <v>219.99</v>
          </cell>
          <cell r="AP60">
            <v>125.102</v>
          </cell>
          <cell r="AQ60">
            <v>0.20200000000000001</v>
          </cell>
          <cell r="AR60">
            <v>0.42699999999999999</v>
          </cell>
          <cell r="AS60">
            <v>198.59100000000001</v>
          </cell>
          <cell r="AU60">
            <v>56.206000000000003</v>
          </cell>
          <cell r="AV60">
            <v>0</v>
          </cell>
          <cell r="AW60">
            <v>0.34</v>
          </cell>
          <cell r="AX60">
            <v>226.9</v>
          </cell>
          <cell r="AZ60">
            <v>272</v>
          </cell>
          <cell r="BA60">
            <v>0</v>
          </cell>
          <cell r="BB60">
            <v>0</v>
          </cell>
          <cell r="BC60">
            <v>181.15</v>
          </cell>
          <cell r="BE60">
            <v>251.97</v>
          </cell>
          <cell r="BF60">
            <v>0</v>
          </cell>
          <cell r="BJ60">
            <v>1.9323360000000003</v>
          </cell>
          <cell r="BK60">
            <v>261.64</v>
          </cell>
          <cell r="BM60">
            <v>94.96</v>
          </cell>
          <cell r="BN60">
            <v>0</v>
          </cell>
          <cell r="BO60">
            <v>1.1394</v>
          </cell>
          <cell r="BP60">
            <v>274.58</v>
          </cell>
          <cell r="BQ60">
            <v>244.56</v>
          </cell>
          <cell r="BR60">
            <v>240.15</v>
          </cell>
          <cell r="BS60">
            <v>0.60599999999999998</v>
          </cell>
          <cell r="BT60">
            <v>1.0367999999999999</v>
          </cell>
          <cell r="BV60">
            <v>238.96</v>
          </cell>
          <cell r="BX60">
            <v>102.339</v>
          </cell>
          <cell r="BY60">
            <v>0</v>
          </cell>
          <cell r="BZ60">
            <v>0.108</v>
          </cell>
          <cell r="CA60">
            <v>86.34</v>
          </cell>
          <cell r="CC60">
            <v>212.2</v>
          </cell>
          <cell r="CD60">
            <v>0</v>
          </cell>
          <cell r="CE60">
            <v>1.8558720000000002</v>
          </cell>
          <cell r="CF60">
            <v>144.4</v>
          </cell>
          <cell r="CH60">
            <v>27.57</v>
          </cell>
          <cell r="CI60">
            <v>0</v>
          </cell>
          <cell r="CJ60">
            <v>0.03</v>
          </cell>
          <cell r="CK60">
            <v>54.29</v>
          </cell>
          <cell r="CM60">
            <v>292.52999999999997</v>
          </cell>
          <cell r="CN60">
            <v>0.19</v>
          </cell>
          <cell r="CO60">
            <v>0.45</v>
          </cell>
          <cell r="CP60">
            <v>59.59</v>
          </cell>
          <cell r="CR60">
            <v>186.12</v>
          </cell>
          <cell r="CS60">
            <v>0</v>
          </cell>
          <cell r="CT60">
            <v>1.9</v>
          </cell>
          <cell r="CU60">
            <v>69.55</v>
          </cell>
          <cell r="CW60">
            <v>64.989999999999995</v>
          </cell>
          <cell r="CX60">
            <v>0</v>
          </cell>
          <cell r="DA60">
            <v>0.96318300000000001</v>
          </cell>
          <cell r="DB60">
            <v>43.21</v>
          </cell>
          <cell r="DD60">
            <v>126.04900000000001</v>
          </cell>
          <cell r="DE60">
            <v>0.26800000000000002</v>
          </cell>
          <cell r="DF60">
            <v>0.77</v>
          </cell>
          <cell r="DG60">
            <v>50.53</v>
          </cell>
          <cell r="DI60">
            <v>50.844000000000001</v>
          </cell>
          <cell r="DJ60">
            <v>8.6999999999999994E-2</v>
          </cell>
          <cell r="DK60">
            <v>0.309</v>
          </cell>
          <cell r="DL60">
            <v>45</v>
          </cell>
          <cell r="DN60">
            <v>30.27</v>
          </cell>
          <cell r="DO60">
            <v>0.14499999999999999</v>
          </cell>
          <cell r="DP60">
            <v>9.9000000000000005E-2</v>
          </cell>
          <cell r="DQ60">
            <v>33.74</v>
          </cell>
          <cell r="DS60">
            <v>203.16</v>
          </cell>
          <cell r="DT60">
            <v>0</v>
          </cell>
          <cell r="DU60">
            <v>0.37</v>
          </cell>
          <cell r="DV60">
            <v>26.38</v>
          </cell>
          <cell r="DX60">
            <v>64.611000000000004</v>
          </cell>
          <cell r="DY60">
            <v>0</v>
          </cell>
          <cell r="EE60">
            <v>0.17399999999999999</v>
          </cell>
          <cell r="EF60">
            <v>63.72</v>
          </cell>
          <cell r="EH60">
            <v>14.113</v>
          </cell>
          <cell r="EI60">
            <v>0</v>
          </cell>
          <cell r="EM60">
            <v>4.8000000000000001E-2</v>
          </cell>
          <cell r="EN60">
            <v>22.5</v>
          </cell>
          <cell r="EP60">
            <v>6.1150000000000002</v>
          </cell>
          <cell r="EQ60">
            <v>0</v>
          </cell>
          <cell r="ER60">
            <v>0</v>
          </cell>
          <cell r="ES60">
            <v>44.52</v>
          </cell>
          <cell r="EU60">
            <v>13.331</v>
          </cell>
          <cell r="EV60">
            <v>0</v>
          </cell>
          <cell r="EX60">
            <v>2.7E-2</v>
          </cell>
          <cell r="EY60">
            <v>59.6</v>
          </cell>
          <cell r="FA60">
            <v>5.5</v>
          </cell>
          <cell r="FB60">
            <v>0</v>
          </cell>
          <cell r="FC60">
            <v>0</v>
          </cell>
          <cell r="FD60">
            <v>63.66</v>
          </cell>
          <cell r="FF60">
            <v>3.5</v>
          </cell>
          <cell r="FG60">
            <v>0</v>
          </cell>
          <cell r="FH60">
            <v>0</v>
          </cell>
          <cell r="FI60">
            <v>71.72</v>
          </cell>
          <cell r="FK60">
            <v>2.052</v>
          </cell>
          <cell r="FL60">
            <v>0</v>
          </cell>
          <cell r="FM60">
            <v>0</v>
          </cell>
          <cell r="FS60">
            <v>123.26</v>
          </cell>
          <cell r="FU60">
            <v>38.840000000000003</v>
          </cell>
          <cell r="FV60">
            <v>0.10569600000000057</v>
          </cell>
          <cell r="FW60">
            <v>0.465696</v>
          </cell>
          <cell r="GB60">
            <v>0</v>
          </cell>
          <cell r="GD60">
            <v>67.166000000000025</v>
          </cell>
          <cell r="GE60">
            <v>68.373999999999981</v>
          </cell>
          <cell r="GF60">
            <v>6.9150000000000009</v>
          </cell>
          <cell r="GG60">
            <v>45.991999999999997</v>
          </cell>
          <cell r="GH60">
            <v>11.374000000000002</v>
          </cell>
          <cell r="GI60">
            <v>32.889000000000003</v>
          </cell>
          <cell r="GJ60">
            <v>0.99</v>
          </cell>
          <cell r="GK60">
            <v>284.95</v>
          </cell>
          <cell r="GL60">
            <v>28.927447000000011</v>
          </cell>
          <cell r="GM60">
            <v>242.16000000000017</v>
          </cell>
          <cell r="GN60">
            <v>41.349999999999994</v>
          </cell>
          <cell r="GO60">
            <v>314.36</v>
          </cell>
          <cell r="GP60">
            <v>2.9318415769863009</v>
          </cell>
          <cell r="GQ60">
            <v>12.885000000000002</v>
          </cell>
          <cell r="GR60">
            <v>0</v>
          </cell>
          <cell r="GS60">
            <v>20.440000000000005</v>
          </cell>
          <cell r="GT60">
            <v>16.280999999999999</v>
          </cell>
          <cell r="GU60">
            <v>33.509</v>
          </cell>
          <cell r="GV60">
            <v>1.9079999999999999</v>
          </cell>
          <cell r="GW60">
            <v>77.871369600000023</v>
          </cell>
          <cell r="GX60">
            <v>2.3930000000000002</v>
          </cell>
          <cell r="GY60">
            <v>9.5724</v>
          </cell>
          <cell r="GZ60">
            <v>24.907</v>
          </cell>
          <cell r="HA60">
            <v>68.903999999999968</v>
          </cell>
          <cell r="HB60">
            <v>1.052</v>
          </cell>
          <cell r="HC60">
            <v>9.9610000000000039</v>
          </cell>
          <cell r="HD60">
            <v>10.088064000000005</v>
          </cell>
          <cell r="HE60">
            <v>26.683776000000009</v>
          </cell>
          <cell r="HF60">
            <v>0.66000000000000036</v>
          </cell>
          <cell r="HG60">
            <v>46.300000000000026</v>
          </cell>
          <cell r="HH60">
            <v>12.72</v>
          </cell>
          <cell r="HI60">
            <v>57.81</v>
          </cell>
          <cell r="HJ60">
            <v>0</v>
          </cell>
          <cell r="HK60">
            <v>141.6700000000001</v>
          </cell>
          <cell r="HL60">
            <v>0</v>
          </cell>
          <cell r="HM60">
            <v>106.31241700000002</v>
          </cell>
          <cell r="HN60">
            <v>13.849999999999998</v>
          </cell>
          <cell r="HO60">
            <v>40.29</v>
          </cell>
          <cell r="HP60">
            <v>3.5930000000000004</v>
          </cell>
          <cell r="HQ60">
            <v>17.956</v>
          </cell>
          <cell r="HR60">
            <v>4.3819999999999988</v>
          </cell>
          <cell r="HS60">
            <v>8.5980000000000008</v>
          </cell>
          <cell r="HT60">
            <v>0</v>
          </cell>
          <cell r="HU60">
            <v>12.099999999999994</v>
          </cell>
          <cell r="HV60">
            <v>0</v>
          </cell>
          <cell r="HW60">
            <v>7.7329999999999997</v>
          </cell>
          <cell r="HX60">
            <v>0.09</v>
          </cell>
          <cell r="HY60">
            <v>3.5039999999999996</v>
          </cell>
          <cell r="HZ60">
            <v>0.18600000000000005</v>
          </cell>
          <cell r="IA60">
            <v>5.6000000000000001E-2</v>
          </cell>
          <cell r="IB60">
            <v>0.20000000000000007</v>
          </cell>
          <cell r="IC60">
            <v>1.6160000000000005</v>
          </cell>
          <cell r="ID60">
            <v>2.4E-2</v>
          </cell>
          <cell r="IE60">
            <v>0</v>
          </cell>
          <cell r="IF60">
            <v>9.2000000000000054E-2</v>
          </cell>
          <cell r="IG60">
            <v>0</v>
          </cell>
          <cell r="IH60">
            <v>4.0000000000000001E-3</v>
          </cell>
          <cell r="II60">
            <v>0</v>
          </cell>
          <cell r="IJ60">
            <v>0</v>
          </cell>
          <cell r="IK60">
            <v>0</v>
          </cell>
          <cell r="IL60">
            <v>39.909247999999934</v>
          </cell>
          <cell r="IM60">
            <v>67.54924799999992</v>
          </cell>
        </row>
        <row r="61">
          <cell r="A61">
            <v>41698</v>
          </cell>
          <cell r="B61">
            <v>28</v>
          </cell>
          <cell r="C61">
            <v>2</v>
          </cell>
          <cell r="D61">
            <v>2014</v>
          </cell>
          <cell r="E61" t="str">
            <v>2822014</v>
          </cell>
          <cell r="F61">
            <v>284.322</v>
          </cell>
          <cell r="G61">
            <v>258.87</v>
          </cell>
          <cell r="H61">
            <v>95.644000000000005</v>
          </cell>
          <cell r="I61">
            <v>0.309</v>
          </cell>
          <cell r="J61">
            <v>0.121</v>
          </cell>
          <cell r="K61">
            <v>348.5</v>
          </cell>
          <cell r="M61">
            <v>147.55000000000001</v>
          </cell>
          <cell r="N61">
            <v>0</v>
          </cell>
          <cell r="O61">
            <v>0.23799999999999999</v>
          </cell>
          <cell r="P61">
            <v>368.68700000000001</v>
          </cell>
          <cell r="R61">
            <v>110.69799999999999</v>
          </cell>
          <cell r="S61">
            <v>0.34300000000000003</v>
          </cell>
          <cell r="T61">
            <v>0.83699999999999997</v>
          </cell>
          <cell r="U61">
            <v>157.81</v>
          </cell>
          <cell r="W61">
            <v>605.29999999999995</v>
          </cell>
          <cell r="X61">
            <v>0</v>
          </cell>
          <cell r="AC61">
            <v>5.08</v>
          </cell>
          <cell r="AD61">
            <v>113.47</v>
          </cell>
          <cell r="AF61">
            <v>362.28</v>
          </cell>
          <cell r="AG61">
            <v>0.49687500000000001</v>
          </cell>
          <cell r="AH61">
            <v>2.59</v>
          </cell>
          <cell r="AI61">
            <v>39.47</v>
          </cell>
          <cell r="AJ61">
            <v>18.46</v>
          </cell>
          <cell r="AK61">
            <v>450.17</v>
          </cell>
          <cell r="AL61">
            <v>0.2</v>
          </cell>
          <cell r="AM61">
            <v>5.25</v>
          </cell>
          <cell r="AN61">
            <v>219.99</v>
          </cell>
          <cell r="AP61">
            <v>125.102</v>
          </cell>
          <cell r="AQ61">
            <v>0.224</v>
          </cell>
          <cell r="AR61">
            <v>0.42699999999999999</v>
          </cell>
          <cell r="AS61">
            <v>198.56200000000001</v>
          </cell>
          <cell r="AU61">
            <v>55.619</v>
          </cell>
          <cell r="AV61">
            <v>0</v>
          </cell>
          <cell r="AW61">
            <v>0.47</v>
          </cell>
          <cell r="AX61">
            <v>226.87</v>
          </cell>
          <cell r="AZ61">
            <v>271.10000000000002</v>
          </cell>
          <cell r="BA61">
            <v>0.14899999999999999</v>
          </cell>
          <cell r="BB61">
            <v>0.86499999999999999</v>
          </cell>
          <cell r="BC61">
            <v>181.13</v>
          </cell>
          <cell r="BE61">
            <v>250.84</v>
          </cell>
          <cell r="BF61">
            <v>0</v>
          </cell>
          <cell r="BJ61">
            <v>0.65802240000000001</v>
          </cell>
          <cell r="BK61">
            <v>261.52999999999997</v>
          </cell>
          <cell r="BM61">
            <v>93.78</v>
          </cell>
          <cell r="BN61">
            <v>0</v>
          </cell>
          <cell r="BO61">
            <v>1.0476000000000001</v>
          </cell>
          <cell r="BP61">
            <v>274.55</v>
          </cell>
          <cell r="BQ61">
            <v>245.86</v>
          </cell>
          <cell r="BR61">
            <v>239.24799999999999</v>
          </cell>
          <cell r="BS61">
            <v>0.35199999999999998</v>
          </cell>
          <cell r="BT61">
            <v>1.0367999999999999</v>
          </cell>
          <cell r="BV61">
            <v>238.95</v>
          </cell>
          <cell r="BX61">
            <v>102.161</v>
          </cell>
          <cell r="BY61">
            <v>0</v>
          </cell>
          <cell r="BZ61">
            <v>0.108</v>
          </cell>
          <cell r="CA61">
            <v>86.27</v>
          </cell>
          <cell r="CC61">
            <v>210.1</v>
          </cell>
          <cell r="CD61">
            <v>0</v>
          </cell>
          <cell r="CE61">
            <v>1.85328</v>
          </cell>
          <cell r="CF61">
            <v>144.4</v>
          </cell>
          <cell r="CH61">
            <v>27.57</v>
          </cell>
          <cell r="CI61">
            <v>0.03</v>
          </cell>
          <cell r="CJ61">
            <v>0.03</v>
          </cell>
          <cell r="CK61">
            <v>54.28</v>
          </cell>
          <cell r="CM61">
            <v>292.31</v>
          </cell>
          <cell r="CN61">
            <v>0.25</v>
          </cell>
          <cell r="CO61">
            <v>0.45</v>
          </cell>
          <cell r="CP61">
            <v>59.53</v>
          </cell>
          <cell r="CR61">
            <v>184.07</v>
          </cell>
          <cell r="CS61">
            <v>0</v>
          </cell>
          <cell r="CT61">
            <v>1.9</v>
          </cell>
          <cell r="CU61">
            <v>69.2</v>
          </cell>
          <cell r="CW61">
            <v>64.02</v>
          </cell>
          <cell r="CX61">
            <v>0</v>
          </cell>
          <cell r="DA61">
            <v>0.95655200000000007</v>
          </cell>
          <cell r="DB61">
            <v>43.19</v>
          </cell>
          <cell r="DD61">
            <v>125.649</v>
          </cell>
          <cell r="DE61">
            <v>0.42199999999999999</v>
          </cell>
          <cell r="DF61">
            <v>0.72399999999999998</v>
          </cell>
          <cell r="DG61">
            <v>50.5</v>
          </cell>
          <cell r="DI61">
            <v>50.579000000000001</v>
          </cell>
          <cell r="DJ61">
            <v>1.4E-2</v>
          </cell>
          <cell r="DK61">
            <v>0.2535</v>
          </cell>
          <cell r="DL61">
            <v>44.99</v>
          </cell>
          <cell r="DN61">
            <v>30.189</v>
          </cell>
          <cell r="DO61">
            <v>6.4000000000000001E-2</v>
          </cell>
          <cell r="DP61">
            <v>9.9000000000000005E-2</v>
          </cell>
          <cell r="DQ61">
            <v>33.72</v>
          </cell>
          <cell r="DS61">
            <v>202.48</v>
          </cell>
          <cell r="DT61">
            <v>0</v>
          </cell>
          <cell r="DU61">
            <v>0.37</v>
          </cell>
          <cell r="DV61">
            <v>26.36</v>
          </cell>
          <cell r="DX61">
            <v>64.39</v>
          </cell>
          <cell r="DY61">
            <v>0</v>
          </cell>
          <cell r="EE61">
            <v>0.17699999999999999</v>
          </cell>
          <cell r="EF61">
            <v>63.7</v>
          </cell>
          <cell r="EH61">
            <v>14.045</v>
          </cell>
          <cell r="EI61">
            <v>0</v>
          </cell>
          <cell r="EM61">
            <v>5.5E-2</v>
          </cell>
          <cell r="EN61">
            <v>22.48</v>
          </cell>
          <cell r="EP61">
            <v>6.0819999999999999</v>
          </cell>
          <cell r="EQ61">
            <v>0</v>
          </cell>
          <cell r="ER61">
            <v>0</v>
          </cell>
          <cell r="ES61">
            <v>44.5</v>
          </cell>
          <cell r="EU61">
            <v>13.269</v>
          </cell>
          <cell r="EV61">
            <v>0</v>
          </cell>
          <cell r="EX61">
            <v>2.8000000000000001E-2</v>
          </cell>
          <cell r="EY61">
            <v>59.58</v>
          </cell>
          <cell r="FA61">
            <v>5.48</v>
          </cell>
          <cell r="FB61">
            <v>0</v>
          </cell>
          <cell r="FC61">
            <v>0</v>
          </cell>
          <cell r="FD61">
            <v>63.64</v>
          </cell>
          <cell r="FF61">
            <v>3.4830000000000001</v>
          </cell>
          <cell r="FG61">
            <v>0</v>
          </cell>
          <cell r="FH61">
            <v>0</v>
          </cell>
          <cell r="FI61">
            <v>71.72</v>
          </cell>
          <cell r="FK61">
            <v>2.052</v>
          </cell>
          <cell r="FL61">
            <v>3.0000000000000001E-3</v>
          </cell>
          <cell r="FM61">
            <v>0</v>
          </cell>
          <cell r="FS61">
            <v>123.25</v>
          </cell>
          <cell r="FU61">
            <v>38.75</v>
          </cell>
          <cell r="FV61">
            <v>0.37569599999999659</v>
          </cell>
          <cell r="FW61">
            <v>0.465696</v>
          </cell>
          <cell r="GB61">
            <v>0</v>
          </cell>
          <cell r="GD61">
            <v>67.475000000000023</v>
          </cell>
          <cell r="GE61">
            <v>68.494999999999976</v>
          </cell>
          <cell r="GF61">
            <v>6.9150000000000009</v>
          </cell>
          <cell r="GG61">
            <v>46.23</v>
          </cell>
          <cell r="GH61">
            <v>11.717000000000002</v>
          </cell>
          <cell r="GI61">
            <v>33.726000000000006</v>
          </cell>
          <cell r="GJ61">
            <v>0.99</v>
          </cell>
          <cell r="GK61">
            <v>290.02999999999997</v>
          </cell>
          <cell r="GL61">
            <v>29.424322000000011</v>
          </cell>
          <cell r="GM61">
            <v>244.75000000000017</v>
          </cell>
          <cell r="GN61">
            <v>41.55</v>
          </cell>
          <cell r="GO61">
            <v>319.61</v>
          </cell>
          <cell r="GP61">
            <v>3.1558415769863011</v>
          </cell>
          <cell r="GQ61">
            <v>13.312000000000001</v>
          </cell>
          <cell r="GR61">
            <v>0</v>
          </cell>
          <cell r="GS61">
            <v>20.910000000000004</v>
          </cell>
          <cell r="GT61">
            <v>16.43</v>
          </cell>
          <cell r="GU61">
            <v>34.374000000000002</v>
          </cell>
          <cell r="GV61">
            <v>1.9079999999999999</v>
          </cell>
          <cell r="GW61">
            <v>78.529392000000016</v>
          </cell>
          <cell r="GX61">
            <v>2.3930000000000002</v>
          </cell>
          <cell r="GY61">
            <v>10.620000000000001</v>
          </cell>
          <cell r="GZ61">
            <v>25.259</v>
          </cell>
          <cell r="HA61">
            <v>69.940799999999967</v>
          </cell>
          <cell r="HB61">
            <v>1.052</v>
          </cell>
          <cell r="HC61">
            <v>10.069000000000004</v>
          </cell>
          <cell r="HD61">
            <v>10.088064000000005</v>
          </cell>
          <cell r="HE61">
            <v>28.53705600000001</v>
          </cell>
          <cell r="HF61">
            <v>0.69000000000000039</v>
          </cell>
          <cell r="HG61">
            <v>46.330000000000027</v>
          </cell>
          <cell r="HH61">
            <v>12.97</v>
          </cell>
          <cell r="HI61">
            <v>58.260000000000005</v>
          </cell>
          <cell r="HJ61">
            <v>0</v>
          </cell>
          <cell r="HK61">
            <v>143.57000000000011</v>
          </cell>
          <cell r="HL61">
            <v>0</v>
          </cell>
          <cell r="HM61">
            <v>107.26896900000003</v>
          </cell>
          <cell r="HN61">
            <v>14.271999999999998</v>
          </cell>
          <cell r="HO61">
            <v>41.013999999999996</v>
          </cell>
          <cell r="HP61">
            <v>3.6070000000000002</v>
          </cell>
          <cell r="HQ61">
            <v>18.209499999999998</v>
          </cell>
          <cell r="HR61">
            <v>4.4459999999999988</v>
          </cell>
          <cell r="HS61">
            <v>8.697000000000001</v>
          </cell>
          <cell r="HT61">
            <v>0</v>
          </cell>
          <cell r="HU61">
            <v>12.469999999999994</v>
          </cell>
          <cell r="HV61">
            <v>0</v>
          </cell>
          <cell r="HW61">
            <v>7.9099999999999993</v>
          </cell>
          <cell r="HX61">
            <v>0.09</v>
          </cell>
          <cell r="HY61">
            <v>3.5589999999999997</v>
          </cell>
          <cell r="HZ61">
            <v>0.18600000000000005</v>
          </cell>
          <cell r="IA61">
            <v>5.6000000000000001E-2</v>
          </cell>
          <cell r="IB61">
            <v>0.20000000000000007</v>
          </cell>
          <cell r="IC61">
            <v>1.6440000000000006</v>
          </cell>
          <cell r="ID61">
            <v>2.4E-2</v>
          </cell>
          <cell r="IE61">
            <v>0</v>
          </cell>
          <cell r="IF61">
            <v>9.2000000000000054E-2</v>
          </cell>
          <cell r="IG61">
            <v>0</v>
          </cell>
          <cell r="IH61">
            <v>7.0000000000000001E-3</v>
          </cell>
          <cell r="II61">
            <v>0</v>
          </cell>
          <cell r="IJ61">
            <v>0</v>
          </cell>
          <cell r="IK61">
            <v>0</v>
          </cell>
          <cell r="IL61">
            <v>40.284943999999932</v>
          </cell>
          <cell r="IM61">
            <v>68.014943999999915</v>
          </cell>
        </row>
        <row r="62">
          <cell r="A62">
            <v>41699</v>
          </cell>
          <cell r="B62">
            <v>1</v>
          </cell>
          <cell r="C62">
            <v>3</v>
          </cell>
          <cell r="D62">
            <v>2014</v>
          </cell>
          <cell r="E62" t="str">
            <v>132014</v>
          </cell>
          <cell r="F62">
            <v>284.32900000000001</v>
          </cell>
          <cell r="G62">
            <v>258.87</v>
          </cell>
          <cell r="H62">
            <v>95.753</v>
          </cell>
          <cell r="I62">
            <v>0.46600000000000003</v>
          </cell>
          <cell r="J62">
            <v>0.35699999999999998</v>
          </cell>
          <cell r="K62">
            <v>348.47</v>
          </cell>
          <cell r="M62">
            <v>147.15199999999999</v>
          </cell>
          <cell r="N62">
            <v>0</v>
          </cell>
          <cell r="O62">
            <v>0.28799999999999998</v>
          </cell>
          <cell r="P62">
            <v>368.572</v>
          </cell>
          <cell r="R62">
            <v>110.146</v>
          </cell>
          <cell r="S62">
            <v>0.32100000000000001</v>
          </cell>
          <cell r="T62">
            <v>0.83899999999999997</v>
          </cell>
          <cell r="U62">
            <v>157.77000000000001</v>
          </cell>
          <cell r="W62">
            <v>600.1</v>
          </cell>
          <cell r="X62">
            <v>0</v>
          </cell>
          <cell r="AC62">
            <v>5.1400000000000006</v>
          </cell>
          <cell r="AD62">
            <v>113.37</v>
          </cell>
          <cell r="AF62">
            <v>359.88</v>
          </cell>
          <cell r="AG62">
            <v>0.25819500000000001</v>
          </cell>
          <cell r="AH62">
            <v>2.59</v>
          </cell>
          <cell r="AI62">
            <v>39.42</v>
          </cell>
          <cell r="AJ62">
            <v>18.440000000000001</v>
          </cell>
          <cell r="AK62">
            <v>444.62</v>
          </cell>
          <cell r="AL62">
            <v>0.17</v>
          </cell>
          <cell r="AM62">
            <v>5.22</v>
          </cell>
          <cell r="AN62">
            <v>219.95</v>
          </cell>
          <cell r="AP62">
            <v>124.508</v>
          </cell>
          <cell r="AQ62">
            <v>0.14399999999999999</v>
          </cell>
          <cell r="AR62">
            <v>0.34599999999999997</v>
          </cell>
          <cell r="AS62">
            <v>198.541</v>
          </cell>
          <cell r="AU62">
            <v>55.194000000000003</v>
          </cell>
          <cell r="AV62">
            <v>0</v>
          </cell>
          <cell r="AW62">
            <v>0.44</v>
          </cell>
          <cell r="AX62">
            <v>226.85</v>
          </cell>
          <cell r="AZ62">
            <v>270.5</v>
          </cell>
          <cell r="BA62">
            <v>0.45</v>
          </cell>
          <cell r="BB62">
            <v>0.86399999999999999</v>
          </cell>
          <cell r="BC62">
            <v>181.11</v>
          </cell>
          <cell r="BE62">
            <v>249.71</v>
          </cell>
          <cell r="BF62">
            <v>0</v>
          </cell>
          <cell r="BJ62">
            <v>0</v>
          </cell>
          <cell r="BK62">
            <v>261.42</v>
          </cell>
          <cell r="BM62">
            <v>92.59</v>
          </cell>
          <cell r="BN62">
            <v>0</v>
          </cell>
          <cell r="BO62">
            <v>0.99</v>
          </cell>
          <cell r="BP62">
            <v>274.52999999999997</v>
          </cell>
          <cell r="BQ62">
            <v>245.86</v>
          </cell>
          <cell r="BR62">
            <v>238.26900000000001</v>
          </cell>
          <cell r="BS62">
            <v>0.28499999999999998</v>
          </cell>
          <cell r="BT62">
            <v>1.0367999999999999</v>
          </cell>
          <cell r="BV62">
            <v>238.93</v>
          </cell>
          <cell r="BX62">
            <v>101.804</v>
          </cell>
          <cell r="BY62">
            <v>0</v>
          </cell>
          <cell r="BZ62">
            <v>0.108</v>
          </cell>
          <cell r="CA62">
            <v>86.2</v>
          </cell>
          <cell r="CC62">
            <v>208</v>
          </cell>
          <cell r="CD62">
            <v>0</v>
          </cell>
          <cell r="CE62">
            <v>1.8506880000000003</v>
          </cell>
          <cell r="CF62">
            <v>144.4</v>
          </cell>
          <cell r="CH62">
            <v>27.57</v>
          </cell>
          <cell r="CI62">
            <v>0.03</v>
          </cell>
          <cell r="CJ62">
            <v>0.03</v>
          </cell>
          <cell r="CK62">
            <v>54.27</v>
          </cell>
          <cell r="CM62">
            <v>292.04000000000002</v>
          </cell>
          <cell r="CN62">
            <v>0.26</v>
          </cell>
          <cell r="CO62">
            <v>0.45</v>
          </cell>
          <cell r="CP62">
            <v>59.5</v>
          </cell>
          <cell r="CR62">
            <v>183</v>
          </cell>
          <cell r="CS62">
            <v>0</v>
          </cell>
          <cell r="CT62">
            <v>0.67</v>
          </cell>
          <cell r="CU62">
            <v>68.73</v>
          </cell>
          <cell r="CW62">
            <v>62.72</v>
          </cell>
          <cell r="CX62">
            <v>0</v>
          </cell>
          <cell r="DA62">
            <v>1.2767709999999999</v>
          </cell>
          <cell r="DB62">
            <v>43.15</v>
          </cell>
          <cell r="DD62">
            <v>124.849</v>
          </cell>
          <cell r="DE62">
            <v>7.8E-2</v>
          </cell>
          <cell r="DF62">
            <v>0.78</v>
          </cell>
          <cell r="DG62">
            <v>50.46</v>
          </cell>
          <cell r="DI62">
            <v>50.226999999999997</v>
          </cell>
          <cell r="DJ62">
            <v>1.6E-2</v>
          </cell>
          <cell r="DK62">
            <v>0.32400000000000001</v>
          </cell>
          <cell r="DL62">
            <v>44.97</v>
          </cell>
          <cell r="DN62">
            <v>30.006</v>
          </cell>
          <cell r="DO62">
            <v>0</v>
          </cell>
          <cell r="DP62">
            <v>9.9000000000000005E-2</v>
          </cell>
          <cell r="DQ62">
            <v>33.71</v>
          </cell>
          <cell r="DS62">
            <v>202.14</v>
          </cell>
          <cell r="DT62">
            <v>0</v>
          </cell>
          <cell r="DU62">
            <v>0.2</v>
          </cell>
          <cell r="DV62">
            <v>26.34</v>
          </cell>
          <cell r="DX62">
            <v>64.168000000000006</v>
          </cell>
          <cell r="DY62">
            <v>0</v>
          </cell>
          <cell r="EE62">
            <v>0.16400000000000001</v>
          </cell>
          <cell r="EF62">
            <v>63.68</v>
          </cell>
          <cell r="EH62">
            <v>13.977</v>
          </cell>
          <cell r="EI62">
            <v>0</v>
          </cell>
          <cell r="EM62">
            <v>5.5E-2</v>
          </cell>
          <cell r="EN62">
            <v>22.46</v>
          </cell>
          <cell r="EP62">
            <v>6.0490000000000004</v>
          </cell>
          <cell r="EQ62">
            <v>0</v>
          </cell>
          <cell r="ER62">
            <v>0</v>
          </cell>
          <cell r="ES62">
            <v>44.49</v>
          </cell>
          <cell r="EU62">
            <v>13.239000000000001</v>
          </cell>
          <cell r="EV62">
            <v>1.0999999999999999E-2</v>
          </cell>
          <cell r="EX62">
            <v>2.7E-2</v>
          </cell>
          <cell r="EY62">
            <v>59.56</v>
          </cell>
          <cell r="FA62">
            <v>5.46</v>
          </cell>
          <cell r="FB62">
            <v>0</v>
          </cell>
          <cell r="FC62">
            <v>0</v>
          </cell>
          <cell r="FD62">
            <v>63.64</v>
          </cell>
          <cell r="FF62">
            <v>3.4830000000000001</v>
          </cell>
          <cell r="FG62">
            <v>4.0000000000000001E-3</v>
          </cell>
          <cell r="FH62">
            <v>0</v>
          </cell>
          <cell r="FI62">
            <v>71.709999999999994</v>
          </cell>
          <cell r="FK62">
            <v>2.0459999999999998</v>
          </cell>
          <cell r="FL62">
            <v>0</v>
          </cell>
          <cell r="FM62">
            <v>0</v>
          </cell>
          <cell r="FS62">
            <v>123.22</v>
          </cell>
          <cell r="FU62">
            <v>38.479999999999997</v>
          </cell>
          <cell r="FV62">
            <v>0.19569599999999687</v>
          </cell>
          <cell r="FW62">
            <v>0.465696</v>
          </cell>
          <cell r="GB62">
            <v>0</v>
          </cell>
          <cell r="GD62">
            <v>67.941000000000017</v>
          </cell>
          <cell r="GE62">
            <v>68.851999999999975</v>
          </cell>
          <cell r="GF62">
            <v>6.9150000000000009</v>
          </cell>
          <cell r="GG62">
            <v>46.517999999999994</v>
          </cell>
          <cell r="GH62">
            <v>12.038000000000002</v>
          </cell>
          <cell r="GI62">
            <v>34.565000000000005</v>
          </cell>
          <cell r="GJ62">
            <v>0.99</v>
          </cell>
          <cell r="GK62">
            <v>295.16999999999996</v>
          </cell>
          <cell r="GL62">
            <v>29.682517000000011</v>
          </cell>
          <cell r="GM62">
            <v>247.34000000000017</v>
          </cell>
          <cell r="GN62">
            <v>41.72</v>
          </cell>
          <cell r="GO62">
            <v>324.83000000000004</v>
          </cell>
          <cell r="GP62">
            <v>3.2998415769863012</v>
          </cell>
          <cell r="GQ62">
            <v>13.658000000000001</v>
          </cell>
          <cell r="GR62">
            <v>0</v>
          </cell>
          <cell r="GS62">
            <v>21.350000000000005</v>
          </cell>
          <cell r="GT62">
            <v>16.88</v>
          </cell>
          <cell r="GU62">
            <v>35.238</v>
          </cell>
          <cell r="GV62">
            <v>1.9079999999999999</v>
          </cell>
          <cell r="GW62">
            <v>78.529392000000016</v>
          </cell>
          <cell r="GX62">
            <v>2.3930000000000002</v>
          </cell>
          <cell r="GY62">
            <v>11.610000000000001</v>
          </cell>
          <cell r="GZ62">
            <v>25.544</v>
          </cell>
          <cell r="HA62">
            <v>70.977599999999967</v>
          </cell>
          <cell r="HB62">
            <v>1.052</v>
          </cell>
          <cell r="HC62">
            <v>10.177000000000005</v>
          </cell>
          <cell r="HD62">
            <v>10.088064000000005</v>
          </cell>
          <cell r="HE62">
            <v>30.387744000000012</v>
          </cell>
          <cell r="HF62">
            <v>0.72000000000000042</v>
          </cell>
          <cell r="HG62">
            <v>46.360000000000028</v>
          </cell>
          <cell r="HH62">
            <v>13.23</v>
          </cell>
          <cell r="HI62">
            <v>58.710000000000008</v>
          </cell>
          <cell r="HJ62">
            <v>0</v>
          </cell>
          <cell r="HK62">
            <v>144.24000000000009</v>
          </cell>
          <cell r="HL62">
            <v>0</v>
          </cell>
          <cell r="HM62">
            <v>108.54574000000002</v>
          </cell>
          <cell r="HN62">
            <v>14.349999999999998</v>
          </cell>
          <cell r="HO62">
            <v>41.793999999999997</v>
          </cell>
          <cell r="HP62">
            <v>3.6230000000000002</v>
          </cell>
          <cell r="HQ62">
            <v>18.5335</v>
          </cell>
          <cell r="HR62">
            <v>4.4459999999999988</v>
          </cell>
          <cell r="HS62">
            <v>8.7960000000000012</v>
          </cell>
          <cell r="HT62">
            <v>0</v>
          </cell>
          <cell r="HU62">
            <v>12.669999999999993</v>
          </cell>
          <cell r="HV62">
            <v>0</v>
          </cell>
          <cell r="HW62">
            <v>8.0739999999999998</v>
          </cell>
          <cell r="HX62">
            <v>0.09</v>
          </cell>
          <cell r="HY62">
            <v>3.6139999999999999</v>
          </cell>
          <cell r="HZ62">
            <v>0.18600000000000005</v>
          </cell>
          <cell r="IA62">
            <v>5.6000000000000001E-2</v>
          </cell>
          <cell r="IB62">
            <v>0.21100000000000008</v>
          </cell>
          <cell r="IC62">
            <v>1.6710000000000005</v>
          </cell>
          <cell r="ID62">
            <v>2.4E-2</v>
          </cell>
          <cell r="IE62">
            <v>0</v>
          </cell>
          <cell r="IF62">
            <v>9.6000000000000058E-2</v>
          </cell>
          <cell r="IG62">
            <v>0</v>
          </cell>
          <cell r="IH62">
            <v>7.0000000000000001E-3</v>
          </cell>
          <cell r="II62">
            <v>0</v>
          </cell>
          <cell r="IJ62">
            <v>0</v>
          </cell>
          <cell r="IK62">
            <v>0</v>
          </cell>
          <cell r="IL62">
            <v>40.48063999999993</v>
          </cell>
          <cell r="IM62">
            <v>68.480639999999909</v>
          </cell>
        </row>
        <row r="63">
          <cell r="A63">
            <v>41700</v>
          </cell>
          <cell r="B63">
            <v>2</v>
          </cell>
          <cell r="C63">
            <v>3</v>
          </cell>
          <cell r="D63">
            <v>2014</v>
          </cell>
          <cell r="E63" t="str">
            <v>232014</v>
          </cell>
          <cell r="F63">
            <v>284.27999999999997</v>
          </cell>
          <cell r="G63">
            <v>258.87</v>
          </cell>
          <cell r="H63">
            <v>94.989000000000004</v>
          </cell>
          <cell r="I63">
            <v>0.65100000000000002</v>
          </cell>
          <cell r="J63">
            <v>1.43</v>
          </cell>
          <cell r="K63">
            <v>348.44</v>
          </cell>
          <cell r="M63">
            <v>146.749</v>
          </cell>
          <cell r="N63">
            <v>0</v>
          </cell>
          <cell r="O63">
            <v>0.28799999999999998</v>
          </cell>
          <cell r="P63">
            <v>368.46499999999997</v>
          </cell>
          <cell r="R63">
            <v>109.63200000000001</v>
          </cell>
          <cell r="S63">
            <v>0.36499999999999999</v>
          </cell>
          <cell r="T63">
            <v>0.83799999999999997</v>
          </cell>
          <cell r="U63">
            <v>157.72999999999999</v>
          </cell>
          <cell r="W63">
            <v>594.9</v>
          </cell>
          <cell r="X63">
            <v>0</v>
          </cell>
          <cell r="AC63">
            <v>5.1000000000000005</v>
          </cell>
          <cell r="AD63">
            <v>113.28</v>
          </cell>
          <cell r="AF63">
            <v>357.72</v>
          </cell>
          <cell r="AG63">
            <v>0.49929899999999999</v>
          </cell>
          <cell r="AH63">
            <v>2.59</v>
          </cell>
          <cell r="AI63">
            <v>39.380000000000003</v>
          </cell>
          <cell r="AJ63">
            <v>18.440000000000001</v>
          </cell>
          <cell r="AK63">
            <v>440.18</v>
          </cell>
          <cell r="AL63">
            <v>0.33</v>
          </cell>
          <cell r="AM63">
            <v>5.2</v>
          </cell>
          <cell r="AN63">
            <v>219.93</v>
          </cell>
          <cell r="AP63">
            <v>124.211</v>
          </cell>
          <cell r="AQ63">
            <v>0.11799999999999999</v>
          </cell>
          <cell r="AR63">
            <v>0.30599999999999999</v>
          </cell>
          <cell r="AS63">
            <v>198.52</v>
          </cell>
          <cell r="AU63">
            <v>54.77</v>
          </cell>
          <cell r="AV63">
            <v>0</v>
          </cell>
          <cell r="AW63">
            <v>0.44</v>
          </cell>
          <cell r="AX63">
            <v>226.83</v>
          </cell>
          <cell r="AZ63">
            <v>269.89999999999998</v>
          </cell>
          <cell r="BA63">
            <v>0.47499999999999998</v>
          </cell>
          <cell r="BB63">
            <v>0.86399999999999999</v>
          </cell>
          <cell r="BC63">
            <v>181.11</v>
          </cell>
          <cell r="BE63">
            <v>249.71</v>
          </cell>
          <cell r="BF63">
            <v>0</v>
          </cell>
          <cell r="BJ63">
            <v>0.17841599999999999</v>
          </cell>
          <cell r="BK63">
            <v>261.3</v>
          </cell>
          <cell r="BM63">
            <v>91.3</v>
          </cell>
          <cell r="BN63">
            <v>0</v>
          </cell>
          <cell r="BO63">
            <v>0.95040000000000002</v>
          </cell>
          <cell r="BP63">
            <v>274.51</v>
          </cell>
          <cell r="BQ63">
            <v>245.86</v>
          </cell>
          <cell r="BR63">
            <v>237.28100000000001</v>
          </cell>
          <cell r="BS63">
            <v>0.26200000000000001</v>
          </cell>
          <cell r="BT63">
            <v>1.0367999999999999</v>
          </cell>
          <cell r="BV63">
            <v>238.91</v>
          </cell>
          <cell r="BX63">
            <v>101.447</v>
          </cell>
          <cell r="BY63">
            <v>0</v>
          </cell>
          <cell r="BZ63">
            <v>0.29199999999999998</v>
          </cell>
          <cell r="CA63">
            <v>86.13</v>
          </cell>
          <cell r="CC63">
            <v>205.9</v>
          </cell>
          <cell r="CD63">
            <v>0</v>
          </cell>
          <cell r="CE63">
            <v>1.8480960000000002</v>
          </cell>
          <cell r="CF63">
            <v>144.4</v>
          </cell>
          <cell r="CH63">
            <v>27.57</v>
          </cell>
          <cell r="CI63">
            <v>0.03</v>
          </cell>
          <cell r="CJ63">
            <v>0.03</v>
          </cell>
          <cell r="CK63">
            <v>54.25</v>
          </cell>
          <cell r="CM63">
            <v>291.48</v>
          </cell>
          <cell r="CN63">
            <v>0.13</v>
          </cell>
          <cell r="CO63">
            <v>0.71</v>
          </cell>
          <cell r="CP63">
            <v>59.48</v>
          </cell>
          <cell r="CR63">
            <v>182.2</v>
          </cell>
          <cell r="CS63">
            <v>0</v>
          </cell>
          <cell r="CT63">
            <v>0.67</v>
          </cell>
          <cell r="CU63">
            <v>68.17</v>
          </cell>
          <cell r="CW63">
            <v>61.2</v>
          </cell>
          <cell r="CX63">
            <v>0</v>
          </cell>
          <cell r="DA63">
            <v>1.508586</v>
          </cell>
          <cell r="DB63">
            <v>43.11</v>
          </cell>
          <cell r="DD63">
            <v>124.04900000000001</v>
          </cell>
          <cell r="DE63">
            <v>7.2999999999999995E-2</v>
          </cell>
          <cell r="DF63">
            <v>0.76700000000000002</v>
          </cell>
          <cell r="DG63">
            <v>50.42</v>
          </cell>
          <cell r="DI63">
            <v>49.875999999999998</v>
          </cell>
          <cell r="DJ63">
            <v>1.7999999999999999E-2</v>
          </cell>
          <cell r="DK63">
            <v>0.32100000000000001</v>
          </cell>
          <cell r="DL63">
            <v>44.96</v>
          </cell>
          <cell r="DN63">
            <v>29.914999999999999</v>
          </cell>
          <cell r="DO63">
            <v>5.8000000000000003E-2</v>
          </cell>
          <cell r="DP63">
            <v>9.9000000000000005E-2</v>
          </cell>
          <cell r="DQ63">
            <v>33.700000000000003</v>
          </cell>
          <cell r="DS63">
            <v>201.8</v>
          </cell>
          <cell r="DT63">
            <v>0</v>
          </cell>
          <cell r="DU63">
            <v>0.2</v>
          </cell>
          <cell r="DV63">
            <v>26.32</v>
          </cell>
          <cell r="DX63">
            <v>63.945999999999998</v>
          </cell>
          <cell r="DY63">
            <v>0</v>
          </cell>
          <cell r="EE63">
            <v>0.17599999999999999</v>
          </cell>
          <cell r="EF63">
            <v>63.67</v>
          </cell>
          <cell r="EH63">
            <v>13.943</v>
          </cell>
          <cell r="EI63">
            <v>0</v>
          </cell>
          <cell r="EM63">
            <v>0.17599999999999999</v>
          </cell>
          <cell r="EN63">
            <v>22.44</v>
          </cell>
          <cell r="EP63">
            <v>6.016</v>
          </cell>
          <cell r="EQ63">
            <v>0</v>
          </cell>
          <cell r="ER63">
            <v>0</v>
          </cell>
          <cell r="ES63">
            <v>44.48</v>
          </cell>
          <cell r="EU63">
            <v>13.208</v>
          </cell>
          <cell r="EV63">
            <v>0.01</v>
          </cell>
          <cell r="EX63">
            <v>2.8000000000000001E-2</v>
          </cell>
          <cell r="EY63">
            <v>59.54</v>
          </cell>
          <cell r="FA63">
            <v>5.44</v>
          </cell>
          <cell r="FB63">
            <v>0</v>
          </cell>
          <cell r="FC63">
            <v>0</v>
          </cell>
          <cell r="FD63">
            <v>63.62</v>
          </cell>
          <cell r="FF63">
            <v>3.4649999999999999</v>
          </cell>
          <cell r="FG63">
            <v>0</v>
          </cell>
          <cell r="FH63">
            <v>0</v>
          </cell>
          <cell r="FI63">
            <v>71.709999999999994</v>
          </cell>
          <cell r="FK63">
            <v>2.0459999999999998</v>
          </cell>
          <cell r="FL63">
            <v>3.0000000000000001E-3</v>
          </cell>
          <cell r="FM63">
            <v>0</v>
          </cell>
          <cell r="FS63">
            <v>123.2</v>
          </cell>
          <cell r="FU63">
            <v>38.299999999999997</v>
          </cell>
          <cell r="FV63">
            <v>0.28569600000000028</v>
          </cell>
          <cell r="FW63">
            <v>0.465696</v>
          </cell>
          <cell r="GB63">
            <v>0</v>
          </cell>
          <cell r="GD63">
            <v>68.592000000000013</v>
          </cell>
          <cell r="GE63">
            <v>70.281999999999982</v>
          </cell>
          <cell r="GF63">
            <v>6.9150000000000009</v>
          </cell>
          <cell r="GG63">
            <v>46.80599999999999</v>
          </cell>
          <cell r="GH63">
            <v>12.403000000000002</v>
          </cell>
          <cell r="GI63">
            <v>35.403000000000006</v>
          </cell>
          <cell r="GJ63">
            <v>0.99</v>
          </cell>
          <cell r="GK63">
            <v>300.27</v>
          </cell>
          <cell r="GL63">
            <v>30.181816000000012</v>
          </cell>
          <cell r="GM63">
            <v>249.93000000000018</v>
          </cell>
          <cell r="GN63">
            <v>42.05</v>
          </cell>
          <cell r="GO63">
            <v>330.03000000000003</v>
          </cell>
          <cell r="GP63">
            <v>3.4178415769863011</v>
          </cell>
          <cell r="GQ63">
            <v>13.964</v>
          </cell>
          <cell r="GR63">
            <v>0</v>
          </cell>
          <cell r="GS63">
            <v>21.790000000000006</v>
          </cell>
          <cell r="GT63">
            <v>17.355</v>
          </cell>
          <cell r="GU63">
            <v>36.101999999999997</v>
          </cell>
          <cell r="GV63">
            <v>1.9079999999999999</v>
          </cell>
          <cell r="GW63">
            <v>78.707808000000014</v>
          </cell>
          <cell r="GX63">
            <v>2.3930000000000002</v>
          </cell>
          <cell r="GY63">
            <v>12.560400000000001</v>
          </cell>
          <cell r="GZ63">
            <v>25.806000000000001</v>
          </cell>
          <cell r="HA63">
            <v>72.014399999999966</v>
          </cell>
          <cell r="HB63">
            <v>1.052</v>
          </cell>
          <cell r="HC63">
            <v>10.469000000000005</v>
          </cell>
          <cell r="HD63">
            <v>10.088064000000005</v>
          </cell>
          <cell r="HE63">
            <v>32.23584000000001</v>
          </cell>
          <cell r="HF63">
            <v>0.75000000000000044</v>
          </cell>
          <cell r="HG63">
            <v>46.390000000000029</v>
          </cell>
          <cell r="HH63">
            <v>13.360000000000001</v>
          </cell>
          <cell r="HI63">
            <v>59.420000000000009</v>
          </cell>
          <cell r="HJ63">
            <v>0</v>
          </cell>
          <cell r="HK63">
            <v>144.91000000000008</v>
          </cell>
          <cell r="HL63">
            <v>0</v>
          </cell>
          <cell r="HM63">
            <v>110.05432600000002</v>
          </cell>
          <cell r="HN63">
            <v>14.422999999999998</v>
          </cell>
          <cell r="HO63">
            <v>42.561</v>
          </cell>
          <cell r="HP63">
            <v>3.641</v>
          </cell>
          <cell r="HQ63">
            <v>18.854500000000002</v>
          </cell>
          <cell r="HR63">
            <v>4.5039999999999987</v>
          </cell>
          <cell r="HS63">
            <v>8.8950000000000014</v>
          </cell>
          <cell r="HT63">
            <v>0</v>
          </cell>
          <cell r="HU63">
            <v>12.869999999999992</v>
          </cell>
          <cell r="HV63">
            <v>0</v>
          </cell>
          <cell r="HW63">
            <v>8.25</v>
          </cell>
          <cell r="HX63">
            <v>0.09</v>
          </cell>
          <cell r="HY63">
            <v>3.79</v>
          </cell>
          <cell r="HZ63">
            <v>0.18600000000000005</v>
          </cell>
          <cell r="IA63">
            <v>5.6000000000000001E-2</v>
          </cell>
          <cell r="IB63">
            <v>0.22100000000000009</v>
          </cell>
          <cell r="IC63">
            <v>1.6990000000000005</v>
          </cell>
          <cell r="ID63">
            <v>2.4E-2</v>
          </cell>
          <cell r="IE63">
            <v>0</v>
          </cell>
          <cell r="IF63">
            <v>9.6000000000000058E-2</v>
          </cell>
          <cell r="IG63">
            <v>0</v>
          </cell>
          <cell r="IH63">
            <v>0.01</v>
          </cell>
          <cell r="II63">
            <v>0</v>
          </cell>
          <cell r="IJ63">
            <v>0</v>
          </cell>
          <cell r="IK63">
            <v>0</v>
          </cell>
          <cell r="IL63">
            <v>40.766335999999932</v>
          </cell>
          <cell r="IM63">
            <v>68.946335999999903</v>
          </cell>
        </row>
        <row r="64">
          <cell r="A64">
            <v>41701</v>
          </cell>
          <cell r="B64">
            <v>3</v>
          </cell>
          <cell r="C64">
            <v>3</v>
          </cell>
          <cell r="D64">
            <v>2014</v>
          </cell>
          <cell r="E64" t="str">
            <v>332014</v>
          </cell>
          <cell r="F64">
            <v>284.18700000000001</v>
          </cell>
          <cell r="G64">
            <v>258.87</v>
          </cell>
          <cell r="H64">
            <v>93.537999999999997</v>
          </cell>
          <cell r="I64">
            <v>0</v>
          </cell>
          <cell r="J64">
            <v>1.4259999999999999</v>
          </cell>
          <cell r="K64">
            <v>348.4</v>
          </cell>
          <cell r="M64">
            <v>146.21199999999999</v>
          </cell>
          <cell r="N64">
            <v>0</v>
          </cell>
          <cell r="O64">
            <v>0.28799999999999998</v>
          </cell>
          <cell r="P64">
            <v>368.34699999999998</v>
          </cell>
          <cell r="R64">
            <v>109.066</v>
          </cell>
          <cell r="S64">
            <v>0.29599999999999999</v>
          </cell>
          <cell r="T64">
            <v>0.82199999999999995</v>
          </cell>
          <cell r="U64">
            <v>157.69</v>
          </cell>
          <cell r="W64">
            <v>589.70000000000005</v>
          </cell>
          <cell r="X64">
            <v>0</v>
          </cell>
          <cell r="AC64">
            <v>5.15</v>
          </cell>
          <cell r="AD64">
            <v>113.18</v>
          </cell>
          <cell r="AF64">
            <v>355.32</v>
          </cell>
          <cell r="AG64">
            <v>0.25833699999999998</v>
          </cell>
          <cell r="AH64">
            <v>2.59</v>
          </cell>
          <cell r="AI64">
            <v>39.340000000000003</v>
          </cell>
          <cell r="AJ64">
            <v>18.440000000000001</v>
          </cell>
          <cell r="AK64">
            <v>435.74</v>
          </cell>
          <cell r="AL64">
            <v>1.38</v>
          </cell>
          <cell r="AM64">
            <v>5.25</v>
          </cell>
          <cell r="AN64">
            <v>219.9</v>
          </cell>
          <cell r="AP64">
            <v>123.76600000000001</v>
          </cell>
          <cell r="AQ64">
            <v>0</v>
          </cell>
          <cell r="AR64">
            <v>0.30599999999999999</v>
          </cell>
          <cell r="AS64">
            <v>198.50200000000001</v>
          </cell>
          <cell r="AU64">
            <v>54.405000000000001</v>
          </cell>
          <cell r="AV64">
            <v>0</v>
          </cell>
          <cell r="AW64">
            <v>0.44</v>
          </cell>
          <cell r="AX64">
            <v>226.79</v>
          </cell>
          <cell r="AZ64">
            <v>268.7</v>
          </cell>
          <cell r="BA64">
            <v>0</v>
          </cell>
          <cell r="BB64">
            <v>0.86299999999999999</v>
          </cell>
          <cell r="BC64">
            <v>181.09</v>
          </cell>
          <cell r="BE64">
            <v>248.58</v>
          </cell>
          <cell r="BF64">
            <v>0</v>
          </cell>
          <cell r="BJ64">
            <v>0.65534400000000004</v>
          </cell>
          <cell r="BK64">
            <v>261.19</v>
          </cell>
          <cell r="BM64">
            <v>90.11</v>
          </cell>
          <cell r="BN64">
            <v>0</v>
          </cell>
          <cell r="BO64">
            <v>0.95040000000000002</v>
          </cell>
          <cell r="BP64">
            <v>274.45</v>
          </cell>
          <cell r="BQ64">
            <v>245.86</v>
          </cell>
          <cell r="BR64">
            <v>236.30600000000001</v>
          </cell>
          <cell r="BS64">
            <v>0.27700000000000002</v>
          </cell>
          <cell r="BT64">
            <v>1.0367999999999999</v>
          </cell>
          <cell r="BV64">
            <v>238.9</v>
          </cell>
          <cell r="BX64">
            <v>101.26900000000001</v>
          </cell>
          <cell r="BY64">
            <v>5.8999999999999997E-2</v>
          </cell>
          <cell r="BZ64">
            <v>0.23699999999999999</v>
          </cell>
          <cell r="CA64">
            <v>86.06</v>
          </cell>
          <cell r="CC64">
            <v>203.8</v>
          </cell>
          <cell r="CD64">
            <v>0</v>
          </cell>
          <cell r="CE64">
            <v>1.845504</v>
          </cell>
          <cell r="CF64">
            <v>144.4</v>
          </cell>
          <cell r="CH64">
            <v>27.57</v>
          </cell>
          <cell r="CI64">
            <v>0.03</v>
          </cell>
          <cell r="CJ64">
            <v>0.03</v>
          </cell>
          <cell r="CK64">
            <v>54.2</v>
          </cell>
          <cell r="CM64">
            <v>290.08999999999997</v>
          </cell>
          <cell r="CN64">
            <v>0.35</v>
          </cell>
          <cell r="CO64">
            <v>1.66</v>
          </cell>
          <cell r="CP64">
            <v>59.45</v>
          </cell>
          <cell r="CR64">
            <v>181.43</v>
          </cell>
          <cell r="CS64">
            <v>0</v>
          </cell>
          <cell r="CT64">
            <v>0.67</v>
          </cell>
          <cell r="CU64">
            <v>67.64</v>
          </cell>
          <cell r="CW64">
            <v>59.77</v>
          </cell>
          <cell r="CX64">
            <v>0</v>
          </cell>
          <cell r="DA64">
            <v>1.411251</v>
          </cell>
          <cell r="DB64">
            <v>43.07</v>
          </cell>
          <cell r="DD64">
            <v>123.25</v>
          </cell>
          <cell r="DE64">
            <v>0.02</v>
          </cell>
          <cell r="DF64">
            <v>0.71399999999999997</v>
          </cell>
          <cell r="DG64">
            <v>50.38</v>
          </cell>
          <cell r="DI64">
            <v>49.527000000000001</v>
          </cell>
          <cell r="DJ64">
            <v>3.4000000000000002E-2</v>
          </cell>
          <cell r="DK64">
            <v>0.33500000000000002</v>
          </cell>
          <cell r="DL64">
            <v>44.95</v>
          </cell>
          <cell r="DN64">
            <v>29.823</v>
          </cell>
          <cell r="DO64">
            <v>5.8000000000000003E-2</v>
          </cell>
          <cell r="DP64">
            <v>9.9000000000000005E-2</v>
          </cell>
          <cell r="DQ64">
            <v>33.68</v>
          </cell>
          <cell r="DS64">
            <v>201.12</v>
          </cell>
          <cell r="DT64">
            <v>0</v>
          </cell>
          <cell r="DU64">
            <v>0.2</v>
          </cell>
          <cell r="DV64">
            <v>26.3</v>
          </cell>
          <cell r="DX64">
            <v>63.723999999999997</v>
          </cell>
          <cell r="DY64">
            <v>0</v>
          </cell>
          <cell r="EE64">
            <v>0.12</v>
          </cell>
          <cell r="EF64">
            <v>63.64</v>
          </cell>
          <cell r="EH64">
            <v>13.84</v>
          </cell>
          <cell r="EI64">
            <v>0</v>
          </cell>
          <cell r="EM64">
            <v>0.05</v>
          </cell>
          <cell r="EN64">
            <v>22.42</v>
          </cell>
          <cell r="EP64">
            <v>5.9829999999999997</v>
          </cell>
          <cell r="EQ64">
            <v>0</v>
          </cell>
          <cell r="ER64">
            <v>0</v>
          </cell>
          <cell r="ES64">
            <v>44.46</v>
          </cell>
          <cell r="EU64">
            <v>13.147</v>
          </cell>
          <cell r="EV64">
            <v>0</v>
          </cell>
          <cell r="EX64">
            <v>2.8000000000000001E-2</v>
          </cell>
          <cell r="EY64">
            <v>59.52</v>
          </cell>
          <cell r="FA64">
            <v>5.42</v>
          </cell>
          <cell r="FB64">
            <v>0</v>
          </cell>
          <cell r="FC64">
            <v>0</v>
          </cell>
          <cell r="FD64">
            <v>63.6</v>
          </cell>
          <cell r="FF64">
            <v>3.448</v>
          </cell>
          <cell r="FG64">
            <v>0</v>
          </cell>
          <cell r="FH64">
            <v>0</v>
          </cell>
          <cell r="FI64">
            <v>71.7</v>
          </cell>
          <cell r="FK64">
            <v>2.04</v>
          </cell>
          <cell r="FL64">
            <v>0</v>
          </cell>
          <cell r="FM64">
            <v>0</v>
          </cell>
          <cell r="FS64">
            <v>123.17</v>
          </cell>
          <cell r="FU64">
            <v>38.03</v>
          </cell>
          <cell r="FV64">
            <v>0.19569600000000398</v>
          </cell>
          <cell r="FW64">
            <v>0.465696</v>
          </cell>
          <cell r="GB64">
            <v>0</v>
          </cell>
          <cell r="GD64">
            <v>68.592000000000013</v>
          </cell>
          <cell r="GE64">
            <v>71.707999999999984</v>
          </cell>
          <cell r="GF64">
            <v>6.9150000000000009</v>
          </cell>
          <cell r="GG64">
            <v>47.093999999999987</v>
          </cell>
          <cell r="GH64">
            <v>12.699000000000002</v>
          </cell>
          <cell r="GI64">
            <v>36.225000000000009</v>
          </cell>
          <cell r="GJ64">
            <v>0.99</v>
          </cell>
          <cell r="GK64">
            <v>305.41999999999996</v>
          </cell>
          <cell r="GL64">
            <v>30.440153000000013</v>
          </cell>
          <cell r="GM64">
            <v>252.52000000000018</v>
          </cell>
          <cell r="GN64">
            <v>43.43</v>
          </cell>
          <cell r="GO64">
            <v>335.28000000000003</v>
          </cell>
          <cell r="GP64">
            <v>3.4178415769863011</v>
          </cell>
          <cell r="GQ64">
            <v>14.27</v>
          </cell>
          <cell r="GR64">
            <v>0</v>
          </cell>
          <cell r="GS64">
            <v>22.230000000000008</v>
          </cell>
          <cell r="GT64">
            <v>17.355</v>
          </cell>
          <cell r="GU64">
            <v>36.964999999999996</v>
          </cell>
          <cell r="GV64">
            <v>1.9079999999999999</v>
          </cell>
          <cell r="GW64">
            <v>79.363152000000014</v>
          </cell>
          <cell r="GX64">
            <v>2.3930000000000002</v>
          </cell>
          <cell r="GY64">
            <v>13.510800000000001</v>
          </cell>
          <cell r="GZ64">
            <v>26.083000000000002</v>
          </cell>
          <cell r="HA64">
            <v>73.051199999999966</v>
          </cell>
          <cell r="HB64">
            <v>1.111</v>
          </cell>
          <cell r="HC64">
            <v>10.706000000000005</v>
          </cell>
          <cell r="HD64">
            <v>10.088064000000005</v>
          </cell>
          <cell r="HE64">
            <v>34.081344000000009</v>
          </cell>
          <cell r="HF64">
            <v>0.78000000000000047</v>
          </cell>
          <cell r="HG64">
            <v>46.42000000000003</v>
          </cell>
          <cell r="HH64">
            <v>13.71</v>
          </cell>
          <cell r="HI64">
            <v>61.080000000000005</v>
          </cell>
          <cell r="HJ64">
            <v>0</v>
          </cell>
          <cell r="HK64">
            <v>145.58000000000007</v>
          </cell>
          <cell r="HL64">
            <v>0</v>
          </cell>
          <cell r="HM64">
            <v>111.46557700000002</v>
          </cell>
          <cell r="HN64">
            <v>14.442999999999998</v>
          </cell>
          <cell r="HO64">
            <v>43.274999999999999</v>
          </cell>
          <cell r="HP64">
            <v>3.6749999999999998</v>
          </cell>
          <cell r="HQ64">
            <v>19.189500000000002</v>
          </cell>
          <cell r="HR64">
            <v>4.5619999999999985</v>
          </cell>
          <cell r="HS64">
            <v>8.9940000000000015</v>
          </cell>
          <cell r="HT64">
            <v>0</v>
          </cell>
          <cell r="HU64">
            <v>13.069999999999991</v>
          </cell>
          <cell r="HV64">
            <v>0</v>
          </cell>
          <cell r="HW64">
            <v>8.3699999999999992</v>
          </cell>
          <cell r="HX64">
            <v>0.09</v>
          </cell>
          <cell r="HY64">
            <v>3.84</v>
          </cell>
          <cell r="HZ64">
            <v>0.18600000000000005</v>
          </cell>
          <cell r="IA64">
            <v>5.6000000000000001E-2</v>
          </cell>
          <cell r="IB64">
            <v>0.22100000000000009</v>
          </cell>
          <cell r="IC64">
            <v>1.7270000000000005</v>
          </cell>
          <cell r="ID64">
            <v>2.4E-2</v>
          </cell>
          <cell r="IE64">
            <v>0</v>
          </cell>
          <cell r="IF64">
            <v>9.6000000000000058E-2</v>
          </cell>
          <cell r="IG64">
            <v>0</v>
          </cell>
          <cell r="IH64">
            <v>0.01</v>
          </cell>
          <cell r="II64">
            <v>0</v>
          </cell>
          <cell r="IJ64">
            <v>0</v>
          </cell>
          <cell r="IK64">
            <v>0</v>
          </cell>
          <cell r="IL64">
            <v>40.962031999999937</v>
          </cell>
          <cell r="IM64">
            <v>69.412031999999897</v>
          </cell>
        </row>
        <row r="65">
          <cell r="A65">
            <v>41702</v>
          </cell>
          <cell r="B65">
            <v>4</v>
          </cell>
          <cell r="C65">
            <v>3</v>
          </cell>
          <cell r="D65">
            <v>2014</v>
          </cell>
          <cell r="E65" t="str">
            <v>432014</v>
          </cell>
          <cell r="F65">
            <v>284.10700000000003</v>
          </cell>
          <cell r="G65">
            <v>259.10000000000002</v>
          </cell>
          <cell r="H65">
            <v>92.290999999999997</v>
          </cell>
          <cell r="I65">
            <v>0.437</v>
          </cell>
          <cell r="J65">
            <v>1.6839999999999999</v>
          </cell>
          <cell r="K65">
            <v>348.36</v>
          </cell>
          <cell r="M65">
            <v>145.67500000000001</v>
          </cell>
          <cell r="N65">
            <v>0</v>
          </cell>
          <cell r="O65">
            <v>0.28799999999999998</v>
          </cell>
          <cell r="P65">
            <v>368.22699999999998</v>
          </cell>
          <cell r="R65">
            <v>108.49</v>
          </cell>
          <cell r="S65">
            <v>0.30199999999999999</v>
          </cell>
          <cell r="T65">
            <v>0.83699999999999997</v>
          </cell>
          <cell r="U65">
            <v>157.65</v>
          </cell>
          <cell r="W65">
            <v>584.5</v>
          </cell>
          <cell r="X65">
            <v>0</v>
          </cell>
          <cell r="AC65">
            <v>5.1000000000000005</v>
          </cell>
          <cell r="AD65">
            <v>113.07</v>
          </cell>
          <cell r="AF65">
            <v>352.68</v>
          </cell>
          <cell r="AG65">
            <v>1.6486000000000001E-2</v>
          </cell>
          <cell r="AH65">
            <v>2.59</v>
          </cell>
          <cell r="AI65">
            <v>39.299999999999997</v>
          </cell>
          <cell r="AJ65">
            <v>18.440000000000001</v>
          </cell>
          <cell r="AK65">
            <v>431.3</v>
          </cell>
          <cell r="AL65">
            <v>1.35</v>
          </cell>
          <cell r="AM65">
            <v>5.23</v>
          </cell>
          <cell r="AN65">
            <v>219.88</v>
          </cell>
          <cell r="AP65">
            <v>123.47</v>
          </cell>
          <cell r="AQ65">
            <v>0.114</v>
          </cell>
          <cell r="AR65">
            <v>0.30599999999999999</v>
          </cell>
          <cell r="AS65">
            <v>198.48</v>
          </cell>
          <cell r="AU65">
            <v>53.96</v>
          </cell>
          <cell r="AV65">
            <v>0</v>
          </cell>
          <cell r="AW65">
            <v>0.38</v>
          </cell>
          <cell r="AX65">
            <v>226.76</v>
          </cell>
          <cell r="AZ65">
            <v>267.8</v>
          </cell>
          <cell r="BA65">
            <v>0.16800000000000001</v>
          </cell>
          <cell r="BB65">
            <v>0.86199999999999999</v>
          </cell>
          <cell r="BC65">
            <v>181.07499999999999</v>
          </cell>
          <cell r="BE65">
            <v>247.73500000000001</v>
          </cell>
          <cell r="BF65">
            <v>0</v>
          </cell>
          <cell r="BJ65">
            <v>0.65430720000000009</v>
          </cell>
          <cell r="BK65">
            <v>261.08</v>
          </cell>
          <cell r="BM65">
            <v>88.93</v>
          </cell>
          <cell r="BN65">
            <v>0</v>
          </cell>
          <cell r="BO65">
            <v>0.95040000000000002</v>
          </cell>
          <cell r="BP65">
            <v>274.39</v>
          </cell>
          <cell r="BQ65">
            <v>245.86</v>
          </cell>
          <cell r="BR65">
            <v>235.55699999999999</v>
          </cell>
          <cell r="BS65">
            <v>0.49199999999999999</v>
          </cell>
          <cell r="BT65">
            <v>1.0367999999999999</v>
          </cell>
          <cell r="BV65">
            <v>238.9</v>
          </cell>
          <cell r="BX65">
            <v>101.26900000000001</v>
          </cell>
          <cell r="BY65">
            <v>0.23699999999999999</v>
          </cell>
          <cell r="BZ65">
            <v>0.23699999999999999</v>
          </cell>
          <cell r="CA65">
            <v>86</v>
          </cell>
          <cell r="CC65">
            <v>202</v>
          </cell>
          <cell r="CD65">
            <v>0</v>
          </cell>
          <cell r="CE65">
            <v>1.5361920000000002</v>
          </cell>
          <cell r="CF65">
            <v>144.38999999999999</v>
          </cell>
          <cell r="CH65">
            <v>27.51</v>
          </cell>
          <cell r="CI65">
            <v>0</v>
          </cell>
          <cell r="CJ65">
            <v>0.03</v>
          </cell>
          <cell r="CK65">
            <v>54.15</v>
          </cell>
          <cell r="CM65">
            <v>288.70999999999998</v>
          </cell>
          <cell r="CN65">
            <v>0.27</v>
          </cell>
          <cell r="CO65">
            <v>1.57</v>
          </cell>
          <cell r="CP65">
            <v>59.42</v>
          </cell>
          <cell r="CR65">
            <v>180.5</v>
          </cell>
          <cell r="CS65">
            <v>0</v>
          </cell>
          <cell r="CT65">
            <v>0.83</v>
          </cell>
          <cell r="CU65">
            <v>67.239999999999995</v>
          </cell>
          <cell r="CW65">
            <v>58.71</v>
          </cell>
          <cell r="CX65">
            <v>0</v>
          </cell>
          <cell r="DA65">
            <v>1.0512630000000001</v>
          </cell>
          <cell r="DB65">
            <v>43.14</v>
          </cell>
          <cell r="DD65">
            <v>122.65</v>
          </cell>
          <cell r="DE65">
            <v>0.30099999999999999</v>
          </cell>
          <cell r="DF65">
            <v>0.79500000000000004</v>
          </cell>
          <cell r="DG65">
            <v>50.33</v>
          </cell>
          <cell r="DI65">
            <v>49.094000000000001</v>
          </cell>
          <cell r="DJ65">
            <v>0</v>
          </cell>
          <cell r="DK65">
            <v>0.35199999999999998</v>
          </cell>
          <cell r="DL65">
            <v>44.94</v>
          </cell>
          <cell r="DN65">
            <v>29.731999999999999</v>
          </cell>
          <cell r="DO65">
            <v>5.8000000000000003E-2</v>
          </cell>
          <cell r="DP65">
            <v>9.9000000000000005E-2</v>
          </cell>
          <cell r="DQ65">
            <v>33.67</v>
          </cell>
          <cell r="DS65">
            <v>200.78</v>
          </cell>
          <cell r="DT65">
            <v>0</v>
          </cell>
          <cell r="DU65">
            <v>0.36</v>
          </cell>
          <cell r="DV65">
            <v>26.28</v>
          </cell>
          <cell r="DX65">
            <v>63.500999999999998</v>
          </cell>
          <cell r="DY65">
            <v>0</v>
          </cell>
          <cell r="EE65">
            <v>0.152</v>
          </cell>
          <cell r="EF65">
            <v>63.61</v>
          </cell>
          <cell r="EH65">
            <v>13.737</v>
          </cell>
          <cell r="EI65">
            <v>0</v>
          </cell>
          <cell r="EM65">
            <v>5.0999999999999997E-2</v>
          </cell>
          <cell r="EN65">
            <v>22.4</v>
          </cell>
          <cell r="EP65">
            <v>5.95</v>
          </cell>
          <cell r="EQ65">
            <v>0</v>
          </cell>
          <cell r="ER65">
            <v>0</v>
          </cell>
          <cell r="ES65">
            <v>44.44</v>
          </cell>
          <cell r="EU65">
            <v>13.086</v>
          </cell>
          <cell r="EV65">
            <v>0</v>
          </cell>
          <cell r="EX65">
            <v>2.9000000000000001E-2</v>
          </cell>
          <cell r="EY65">
            <v>59.5</v>
          </cell>
          <cell r="FA65">
            <v>5.4</v>
          </cell>
          <cell r="FB65">
            <v>0</v>
          </cell>
          <cell r="FC65">
            <v>0</v>
          </cell>
          <cell r="FD65">
            <v>63.59</v>
          </cell>
          <cell r="FF65">
            <v>3.4390000000000001</v>
          </cell>
          <cell r="FG65">
            <v>0</v>
          </cell>
          <cell r="FH65">
            <v>0</v>
          </cell>
          <cell r="FI65">
            <v>71.7</v>
          </cell>
          <cell r="FK65">
            <v>2.04</v>
          </cell>
          <cell r="FL65">
            <v>4.0000000000000001E-3</v>
          </cell>
          <cell r="FM65">
            <v>0</v>
          </cell>
          <cell r="FS65">
            <v>123.16</v>
          </cell>
          <cell r="FU65">
            <v>37.94</v>
          </cell>
          <cell r="FV65">
            <v>0.37569599999999659</v>
          </cell>
          <cell r="FW65">
            <v>0.465696</v>
          </cell>
          <cell r="GB65">
            <v>0</v>
          </cell>
          <cell r="GD65">
            <v>69.029000000000011</v>
          </cell>
          <cell r="GE65">
            <v>73.391999999999982</v>
          </cell>
          <cell r="GF65">
            <v>6.9150000000000009</v>
          </cell>
          <cell r="GG65">
            <v>47.381999999999984</v>
          </cell>
          <cell r="GH65">
            <v>13.001000000000001</v>
          </cell>
          <cell r="GI65">
            <v>37.062000000000012</v>
          </cell>
          <cell r="GJ65">
            <v>0.99</v>
          </cell>
          <cell r="GK65">
            <v>310.52</v>
          </cell>
          <cell r="GL65">
            <v>30.456639000000013</v>
          </cell>
          <cell r="GM65">
            <v>255.11000000000018</v>
          </cell>
          <cell r="GN65">
            <v>44.78</v>
          </cell>
          <cell r="GO65">
            <v>340.51000000000005</v>
          </cell>
          <cell r="GP65">
            <v>3.531841576986301</v>
          </cell>
          <cell r="GQ65">
            <v>14.575999999999999</v>
          </cell>
          <cell r="GR65">
            <v>0</v>
          </cell>
          <cell r="GS65">
            <v>22.610000000000007</v>
          </cell>
          <cell r="GT65">
            <v>17.523</v>
          </cell>
          <cell r="GU65">
            <v>37.826999999999998</v>
          </cell>
          <cell r="GV65">
            <v>1.9079999999999999</v>
          </cell>
          <cell r="GW65">
            <v>80.017459200000019</v>
          </cell>
          <cell r="GX65">
            <v>2.3930000000000002</v>
          </cell>
          <cell r="GY65">
            <v>14.461200000000002</v>
          </cell>
          <cell r="GZ65">
            <v>26.575000000000003</v>
          </cell>
          <cell r="HA65">
            <v>74.087999999999965</v>
          </cell>
          <cell r="HB65">
            <v>1.3479999999999999</v>
          </cell>
          <cell r="HC65">
            <v>10.943000000000005</v>
          </cell>
          <cell r="HD65">
            <v>10.088064000000005</v>
          </cell>
          <cell r="HE65">
            <v>35.617536000000008</v>
          </cell>
          <cell r="HF65">
            <v>0.78000000000000047</v>
          </cell>
          <cell r="HG65">
            <v>46.450000000000031</v>
          </cell>
          <cell r="HH65">
            <v>13.98</v>
          </cell>
          <cell r="HI65">
            <v>62.650000000000006</v>
          </cell>
          <cell r="HJ65">
            <v>0</v>
          </cell>
          <cell r="HK65">
            <v>146.41000000000008</v>
          </cell>
          <cell r="HL65">
            <v>0</v>
          </cell>
          <cell r="HM65">
            <v>112.51684000000003</v>
          </cell>
          <cell r="HN65">
            <v>14.743999999999998</v>
          </cell>
          <cell r="HO65">
            <v>44.07</v>
          </cell>
          <cell r="HP65">
            <v>3.6749999999999998</v>
          </cell>
          <cell r="HQ65">
            <v>19.541500000000003</v>
          </cell>
          <cell r="HR65">
            <v>4.6199999999999983</v>
          </cell>
          <cell r="HS65">
            <v>9.0930000000000017</v>
          </cell>
          <cell r="HT65">
            <v>0</v>
          </cell>
          <cell r="HU65">
            <v>13.429999999999991</v>
          </cell>
          <cell r="HV65">
            <v>0</v>
          </cell>
          <cell r="HW65">
            <v>8.5219999999999985</v>
          </cell>
          <cell r="HX65">
            <v>0.09</v>
          </cell>
          <cell r="HY65">
            <v>3.891</v>
          </cell>
          <cell r="HZ65">
            <v>0.18600000000000005</v>
          </cell>
          <cell r="IA65">
            <v>5.6000000000000001E-2</v>
          </cell>
          <cell r="IB65">
            <v>0.22100000000000009</v>
          </cell>
          <cell r="IC65">
            <v>1.7560000000000004</v>
          </cell>
          <cell r="ID65">
            <v>2.4E-2</v>
          </cell>
          <cell r="IE65">
            <v>0</v>
          </cell>
          <cell r="IF65">
            <v>9.6000000000000058E-2</v>
          </cell>
          <cell r="IG65">
            <v>0</v>
          </cell>
          <cell r="IH65">
            <v>1.4E-2</v>
          </cell>
          <cell r="II65">
            <v>0</v>
          </cell>
          <cell r="IJ65">
            <v>0</v>
          </cell>
          <cell r="IK65">
            <v>0</v>
          </cell>
          <cell r="IL65">
            <v>41.337727999999935</v>
          </cell>
          <cell r="IM65">
            <v>69.877727999999891</v>
          </cell>
        </row>
        <row r="66">
          <cell r="A66">
            <v>41703</v>
          </cell>
          <cell r="B66">
            <v>5</v>
          </cell>
          <cell r="C66">
            <v>3</v>
          </cell>
          <cell r="D66">
            <v>2014</v>
          </cell>
          <cell r="E66" t="str">
            <v>532014</v>
          </cell>
          <cell r="F66">
            <v>283.98700000000002</v>
          </cell>
          <cell r="G66">
            <v>259.10000000000002</v>
          </cell>
          <cell r="H66">
            <v>90.444000000000003</v>
          </cell>
          <cell r="I66">
            <v>0.35599999999999998</v>
          </cell>
          <cell r="J66">
            <v>2.2029999999999998</v>
          </cell>
          <cell r="K66">
            <v>348.34</v>
          </cell>
          <cell r="M66">
            <v>145.40600000000001</v>
          </cell>
          <cell r="N66">
            <v>1.9E-2</v>
          </cell>
          <cell r="O66">
            <v>0.28699999999999998</v>
          </cell>
          <cell r="P66">
            <v>368.12700000000001</v>
          </cell>
          <cell r="R66">
            <v>108.01</v>
          </cell>
          <cell r="S66">
            <v>0.39700000000000002</v>
          </cell>
          <cell r="T66">
            <v>0.83699999999999997</v>
          </cell>
          <cell r="U66">
            <v>157.61000000000001</v>
          </cell>
          <cell r="W66">
            <v>579.29999999999995</v>
          </cell>
          <cell r="X66">
            <v>0</v>
          </cell>
          <cell r="AC66">
            <v>5.0599999999999996</v>
          </cell>
          <cell r="AD66">
            <v>112.96</v>
          </cell>
          <cell r="AF66">
            <v>350.04</v>
          </cell>
          <cell r="AG66">
            <v>2.0126999999999999E-2</v>
          </cell>
          <cell r="AH66">
            <v>2.59</v>
          </cell>
          <cell r="AI66">
            <v>39.26</v>
          </cell>
          <cell r="AJ66">
            <v>18.2</v>
          </cell>
          <cell r="AK66">
            <v>426.86</v>
          </cell>
          <cell r="AL66">
            <v>0.52</v>
          </cell>
          <cell r="AM66">
            <v>4.4000000000000004</v>
          </cell>
          <cell r="AN66">
            <v>219.85</v>
          </cell>
          <cell r="AP66">
            <v>123.024</v>
          </cell>
          <cell r="AQ66">
            <v>8.9999999999999993E-3</v>
          </cell>
          <cell r="AR66">
            <v>0.33900000000000002</v>
          </cell>
          <cell r="AS66">
            <v>198.45400000000001</v>
          </cell>
          <cell r="AU66">
            <v>53.435000000000002</v>
          </cell>
          <cell r="AV66">
            <v>0</v>
          </cell>
          <cell r="AW66">
            <v>0.41</v>
          </cell>
          <cell r="AX66">
            <v>226.7</v>
          </cell>
          <cell r="AZ66">
            <v>266</v>
          </cell>
          <cell r="BA66">
            <v>0</v>
          </cell>
          <cell r="BB66">
            <v>0.86099999999999999</v>
          </cell>
          <cell r="BC66">
            <v>181.06</v>
          </cell>
          <cell r="BE66">
            <v>246.89</v>
          </cell>
          <cell r="BF66">
            <v>0</v>
          </cell>
          <cell r="BJ66">
            <v>0.65327040000000003</v>
          </cell>
          <cell r="BK66">
            <v>260.89999999999998</v>
          </cell>
          <cell r="BM66">
            <v>87.74</v>
          </cell>
          <cell r="BN66">
            <v>0</v>
          </cell>
          <cell r="BO66">
            <v>0.95040000000000002</v>
          </cell>
          <cell r="BP66">
            <v>274.33999999999997</v>
          </cell>
          <cell r="BQ66">
            <v>245.86</v>
          </cell>
          <cell r="BR66">
            <v>234.786</v>
          </cell>
          <cell r="BS66">
            <v>0.47599999999999998</v>
          </cell>
          <cell r="BT66">
            <v>1.0367999999999999</v>
          </cell>
          <cell r="BV66">
            <v>238.89</v>
          </cell>
          <cell r="BX66">
            <v>101.09</v>
          </cell>
          <cell r="BY66">
            <v>0</v>
          </cell>
          <cell r="BZ66">
            <v>3.5000000000000003E-2</v>
          </cell>
          <cell r="CA66">
            <v>85.94</v>
          </cell>
          <cell r="CC66">
            <v>200.2</v>
          </cell>
          <cell r="CD66">
            <v>0</v>
          </cell>
          <cell r="CE66">
            <v>1.5344640000000003</v>
          </cell>
          <cell r="CF66">
            <v>144.38999999999999</v>
          </cell>
          <cell r="CH66">
            <v>27.51</v>
          </cell>
          <cell r="CI66">
            <v>0</v>
          </cell>
          <cell r="CJ66">
            <v>0</v>
          </cell>
          <cell r="CK66">
            <v>54.1</v>
          </cell>
          <cell r="CM66">
            <v>287.33</v>
          </cell>
          <cell r="CN66">
            <v>0.27</v>
          </cell>
          <cell r="CO66">
            <v>1.57</v>
          </cell>
          <cell r="CP66">
            <v>59.39</v>
          </cell>
          <cell r="CR66">
            <v>179.55</v>
          </cell>
          <cell r="CS66">
            <v>0</v>
          </cell>
          <cell r="CT66">
            <v>0.83</v>
          </cell>
          <cell r="CU66">
            <v>66.92</v>
          </cell>
          <cell r="CW66">
            <v>57.86</v>
          </cell>
          <cell r="CX66">
            <v>0</v>
          </cell>
          <cell r="DA66">
            <v>0.8317540000000001</v>
          </cell>
          <cell r="DB66">
            <v>43.01</v>
          </cell>
          <cell r="DD66">
            <v>122.05</v>
          </cell>
          <cell r="DE66">
            <v>0.21099999999999999</v>
          </cell>
          <cell r="DF66">
            <v>0.70499999999999996</v>
          </cell>
          <cell r="DG66">
            <v>50.28</v>
          </cell>
          <cell r="DI66">
            <v>48.662999999999997</v>
          </cell>
          <cell r="DJ66">
            <v>0</v>
          </cell>
          <cell r="DK66">
            <v>0.34699999999999998</v>
          </cell>
          <cell r="DL66">
            <v>44.93</v>
          </cell>
          <cell r="DN66">
            <v>29.640999999999998</v>
          </cell>
          <cell r="DO66">
            <v>0.108</v>
          </cell>
          <cell r="DP66">
            <v>0.14899999999999999</v>
          </cell>
          <cell r="DQ66">
            <v>33.64</v>
          </cell>
          <cell r="DS66">
            <v>199.76</v>
          </cell>
          <cell r="DT66">
            <v>0</v>
          </cell>
          <cell r="DU66">
            <v>0.38</v>
          </cell>
          <cell r="DV66">
            <v>26.26</v>
          </cell>
          <cell r="DX66">
            <v>63.279000000000003</v>
          </cell>
          <cell r="DY66">
            <v>0</v>
          </cell>
          <cell r="EE66">
            <v>0.215</v>
          </cell>
          <cell r="EF66">
            <v>63.59</v>
          </cell>
          <cell r="EH66">
            <v>13.669</v>
          </cell>
          <cell r="EI66">
            <v>0</v>
          </cell>
          <cell r="EM66">
            <v>5.1999999999999998E-2</v>
          </cell>
          <cell r="EN66">
            <v>22.38</v>
          </cell>
          <cell r="EP66">
            <v>5.9189999999999996</v>
          </cell>
          <cell r="EQ66">
            <v>0</v>
          </cell>
          <cell r="ER66">
            <v>0</v>
          </cell>
          <cell r="ES66">
            <v>44.42</v>
          </cell>
          <cell r="EU66">
            <v>13.025</v>
          </cell>
          <cell r="EV66">
            <v>0</v>
          </cell>
          <cell r="EX66">
            <v>2.9000000000000001E-2</v>
          </cell>
          <cell r="EY66">
            <v>59.47</v>
          </cell>
          <cell r="FA66">
            <v>5.3639999999999999</v>
          </cell>
          <cell r="FB66">
            <v>0</v>
          </cell>
          <cell r="FC66">
            <v>0</v>
          </cell>
          <cell r="FD66">
            <v>63.57</v>
          </cell>
          <cell r="FF66">
            <v>3.4209999999999998</v>
          </cell>
          <cell r="FG66">
            <v>0</v>
          </cell>
          <cell r="FH66">
            <v>0</v>
          </cell>
          <cell r="FI66">
            <v>71.69</v>
          </cell>
          <cell r="FK66">
            <v>2.0339999999999998</v>
          </cell>
          <cell r="FL66">
            <v>0</v>
          </cell>
          <cell r="FM66">
            <v>0</v>
          </cell>
          <cell r="FS66">
            <v>123.13</v>
          </cell>
          <cell r="FU66">
            <v>37.67</v>
          </cell>
          <cell r="FV66">
            <v>0.19569600000000398</v>
          </cell>
          <cell r="FW66">
            <v>0.465696</v>
          </cell>
          <cell r="GB66">
            <v>0</v>
          </cell>
          <cell r="GD66">
            <v>69.385000000000005</v>
          </cell>
          <cell r="GE66">
            <v>75.594999999999985</v>
          </cell>
          <cell r="GF66">
            <v>6.9340000000000011</v>
          </cell>
          <cell r="GG66">
            <v>47.668999999999983</v>
          </cell>
          <cell r="GH66">
            <v>13.398000000000001</v>
          </cell>
          <cell r="GI66">
            <v>37.899000000000015</v>
          </cell>
          <cell r="GJ66">
            <v>0.99</v>
          </cell>
          <cell r="GK66">
            <v>315.58</v>
          </cell>
          <cell r="GL66">
            <v>30.476766000000012</v>
          </cell>
          <cell r="GM66">
            <v>257.70000000000016</v>
          </cell>
          <cell r="GN66">
            <v>45.300000000000004</v>
          </cell>
          <cell r="GO66">
            <v>344.91</v>
          </cell>
          <cell r="GP66">
            <v>3.5408415769863009</v>
          </cell>
          <cell r="GQ66">
            <v>14.914999999999999</v>
          </cell>
          <cell r="GR66">
            <v>0</v>
          </cell>
          <cell r="GS66">
            <v>23.020000000000007</v>
          </cell>
          <cell r="GT66">
            <v>17.523</v>
          </cell>
          <cell r="GU66">
            <v>38.687999999999995</v>
          </cell>
          <cell r="GV66">
            <v>1.9079999999999999</v>
          </cell>
          <cell r="GW66">
            <v>80.670729600000016</v>
          </cell>
          <cell r="GX66">
            <v>2.3930000000000002</v>
          </cell>
          <cell r="GY66">
            <v>15.411600000000002</v>
          </cell>
          <cell r="GZ66">
            <v>27.051000000000002</v>
          </cell>
          <cell r="HA66">
            <v>75.124799999999965</v>
          </cell>
          <cell r="HB66">
            <v>1.3479999999999999</v>
          </cell>
          <cell r="HC66">
            <v>10.978000000000005</v>
          </cell>
          <cell r="HD66">
            <v>10.088064000000005</v>
          </cell>
          <cell r="HE66">
            <v>37.152000000000008</v>
          </cell>
          <cell r="HF66">
            <v>0.78000000000000047</v>
          </cell>
          <cell r="HG66">
            <v>46.450000000000031</v>
          </cell>
          <cell r="HH66">
            <v>14.25</v>
          </cell>
          <cell r="HI66">
            <v>64.22</v>
          </cell>
          <cell r="HJ66">
            <v>0</v>
          </cell>
          <cell r="HK66">
            <v>147.24000000000009</v>
          </cell>
          <cell r="HL66">
            <v>0</v>
          </cell>
          <cell r="HM66">
            <v>113.34859400000003</v>
          </cell>
          <cell r="HN66">
            <v>14.954999999999998</v>
          </cell>
          <cell r="HO66">
            <v>44.774999999999999</v>
          </cell>
          <cell r="HP66">
            <v>3.6749999999999998</v>
          </cell>
          <cell r="HQ66">
            <v>19.888500000000004</v>
          </cell>
          <cell r="HR66">
            <v>4.727999999999998</v>
          </cell>
          <cell r="HS66">
            <v>9.2420000000000009</v>
          </cell>
          <cell r="HT66">
            <v>0</v>
          </cell>
          <cell r="HU66">
            <v>13.809999999999992</v>
          </cell>
          <cell r="HV66">
            <v>0</v>
          </cell>
          <cell r="HW66">
            <v>8.7369999999999983</v>
          </cell>
          <cell r="HX66">
            <v>0.09</v>
          </cell>
          <cell r="HY66">
            <v>3.9430000000000001</v>
          </cell>
          <cell r="HZ66">
            <v>0.18600000000000005</v>
          </cell>
          <cell r="IA66">
            <v>5.6000000000000001E-2</v>
          </cell>
          <cell r="IB66">
            <v>0.22100000000000009</v>
          </cell>
          <cell r="IC66">
            <v>1.7850000000000004</v>
          </cell>
          <cell r="ID66">
            <v>2.4E-2</v>
          </cell>
          <cell r="IE66">
            <v>0</v>
          </cell>
          <cell r="IF66">
            <v>9.6000000000000058E-2</v>
          </cell>
          <cell r="IG66">
            <v>0</v>
          </cell>
          <cell r="IH66">
            <v>1.4E-2</v>
          </cell>
          <cell r="II66">
            <v>0</v>
          </cell>
          <cell r="IJ66">
            <v>0</v>
          </cell>
          <cell r="IK66">
            <v>0</v>
          </cell>
          <cell r="IL66">
            <v>41.53342399999994</v>
          </cell>
          <cell r="IM66">
            <v>70.343423999999885</v>
          </cell>
        </row>
        <row r="67">
          <cell r="A67">
            <v>41704</v>
          </cell>
          <cell r="B67">
            <v>6</v>
          </cell>
          <cell r="C67">
            <v>3</v>
          </cell>
          <cell r="D67">
            <v>2014</v>
          </cell>
          <cell r="E67" t="str">
            <v>632014</v>
          </cell>
          <cell r="F67">
            <v>283.84300000000002</v>
          </cell>
          <cell r="G67">
            <v>259.10000000000002</v>
          </cell>
          <cell r="H67">
            <v>88.466999999999999</v>
          </cell>
          <cell r="I67">
            <v>0.21199999999999999</v>
          </cell>
          <cell r="J67">
            <v>2.1890000000000001</v>
          </cell>
          <cell r="K67">
            <v>348.32</v>
          </cell>
          <cell r="M67">
            <v>145.13800000000001</v>
          </cell>
          <cell r="N67">
            <v>1.9E-2</v>
          </cell>
          <cell r="O67">
            <v>0.28699999999999998</v>
          </cell>
          <cell r="P67">
            <v>368.08699999999999</v>
          </cell>
          <cell r="R67">
            <v>107.818</v>
          </cell>
          <cell r="S67">
            <v>0.13</v>
          </cell>
          <cell r="T67">
            <v>0.28199999999999997</v>
          </cell>
          <cell r="U67">
            <v>157.57</v>
          </cell>
          <cell r="W67">
            <v>574.1</v>
          </cell>
          <cell r="X67">
            <v>0</v>
          </cell>
          <cell r="AC67">
            <v>5.0699999999999994</v>
          </cell>
          <cell r="AD67">
            <v>112.86</v>
          </cell>
          <cell r="AF67">
            <v>347.64</v>
          </cell>
          <cell r="AG67">
            <v>0.25740600000000002</v>
          </cell>
          <cell r="AH67">
            <v>2.59</v>
          </cell>
          <cell r="AI67">
            <v>39.21</v>
          </cell>
          <cell r="AJ67">
            <v>18.2</v>
          </cell>
          <cell r="AK67">
            <v>421.31</v>
          </cell>
          <cell r="AL67">
            <v>0</v>
          </cell>
          <cell r="AM67">
            <v>4.37</v>
          </cell>
          <cell r="AN67">
            <v>219.83</v>
          </cell>
          <cell r="AP67">
            <v>122.72799999999999</v>
          </cell>
          <cell r="AQ67">
            <v>0.151</v>
          </cell>
          <cell r="AR67">
            <v>0.34499999999999997</v>
          </cell>
          <cell r="AS67">
            <v>198.42699999999999</v>
          </cell>
          <cell r="AU67">
            <v>52.889000000000003</v>
          </cell>
          <cell r="AV67">
            <v>0</v>
          </cell>
          <cell r="AW67">
            <v>0.41</v>
          </cell>
          <cell r="AX67">
            <v>226.66</v>
          </cell>
          <cell r="AZ67">
            <v>264.8</v>
          </cell>
          <cell r="BA67">
            <v>0</v>
          </cell>
          <cell r="BB67">
            <v>0.86</v>
          </cell>
          <cell r="BC67">
            <v>181.05</v>
          </cell>
          <cell r="BE67">
            <v>246.33</v>
          </cell>
          <cell r="BF67">
            <v>0</v>
          </cell>
          <cell r="BJ67">
            <v>0.65257920000000003</v>
          </cell>
          <cell r="BK67">
            <v>260.87</v>
          </cell>
          <cell r="BM67">
            <v>86.66</v>
          </cell>
          <cell r="BN67">
            <v>0</v>
          </cell>
          <cell r="BO67">
            <v>0.87480000000000002</v>
          </cell>
          <cell r="BP67">
            <v>274.32</v>
          </cell>
          <cell r="BQ67">
            <v>245.86</v>
          </cell>
          <cell r="BR67">
            <v>233.85599999999999</v>
          </cell>
          <cell r="BS67">
            <v>0.307</v>
          </cell>
          <cell r="BT67">
            <v>1.0367999999999999</v>
          </cell>
          <cell r="BV67">
            <v>238.88</v>
          </cell>
          <cell r="BX67">
            <v>100.91200000000001</v>
          </cell>
          <cell r="BY67">
            <v>0</v>
          </cell>
          <cell r="BZ67">
            <v>0.108</v>
          </cell>
          <cell r="CA67">
            <v>85.88</v>
          </cell>
          <cell r="CC67">
            <v>198.4</v>
          </cell>
          <cell r="CD67">
            <v>0</v>
          </cell>
          <cell r="CE67">
            <v>1.5327359999999999</v>
          </cell>
          <cell r="CF67">
            <v>144.38999999999999</v>
          </cell>
          <cell r="CH67">
            <v>27.51</v>
          </cell>
          <cell r="CI67">
            <v>0</v>
          </cell>
          <cell r="CJ67">
            <v>0</v>
          </cell>
          <cell r="CK67">
            <v>54.05</v>
          </cell>
          <cell r="CM67">
            <v>285.95999999999998</v>
          </cell>
          <cell r="CN67">
            <v>0.28000000000000003</v>
          </cell>
          <cell r="CO67">
            <v>1.57</v>
          </cell>
          <cell r="CP67">
            <v>59.36</v>
          </cell>
          <cell r="CR67">
            <v>178.59</v>
          </cell>
          <cell r="CS67">
            <v>0</v>
          </cell>
          <cell r="CT67">
            <v>0.83</v>
          </cell>
          <cell r="CU67">
            <v>66.5</v>
          </cell>
          <cell r="CW67">
            <v>56.76</v>
          </cell>
          <cell r="CX67">
            <v>0</v>
          </cell>
          <cell r="DA67">
            <v>1.0879799999999999</v>
          </cell>
          <cell r="DB67">
            <v>42.99</v>
          </cell>
          <cell r="DD67">
            <v>121.669</v>
          </cell>
          <cell r="DE67">
            <v>0.38100000000000001</v>
          </cell>
          <cell r="DF67">
            <v>0.65700000000000003</v>
          </cell>
          <cell r="DG67">
            <v>50.24</v>
          </cell>
          <cell r="DI67">
            <v>48.32</v>
          </cell>
          <cell r="DJ67">
            <v>4.2999999999999997E-2</v>
          </cell>
          <cell r="DK67">
            <v>0.33800000000000002</v>
          </cell>
          <cell r="DL67">
            <v>44.91</v>
          </cell>
          <cell r="DN67">
            <v>29.46</v>
          </cell>
          <cell r="DO67">
            <v>1.7000000000000001E-2</v>
          </cell>
          <cell r="DP67">
            <v>0.14899999999999999</v>
          </cell>
          <cell r="DQ67">
            <v>33.619999999999997</v>
          </cell>
          <cell r="DS67">
            <v>199.08</v>
          </cell>
          <cell r="DT67">
            <v>0</v>
          </cell>
          <cell r="DU67">
            <v>0.38</v>
          </cell>
          <cell r="DV67">
            <v>26.24</v>
          </cell>
          <cell r="DX67">
            <v>63.055999999999997</v>
          </cell>
          <cell r="DY67">
            <v>0</v>
          </cell>
          <cell r="EE67">
            <v>0.18</v>
          </cell>
          <cell r="EF67">
            <v>63.57</v>
          </cell>
          <cell r="EH67">
            <v>13.601000000000001</v>
          </cell>
          <cell r="EI67">
            <v>0</v>
          </cell>
          <cell r="EM67">
            <v>1E-3</v>
          </cell>
          <cell r="EN67">
            <v>22.36</v>
          </cell>
          <cell r="EP67">
            <v>5.8879999999999999</v>
          </cell>
          <cell r="EQ67">
            <v>0</v>
          </cell>
          <cell r="ER67">
            <v>0</v>
          </cell>
          <cell r="ES67">
            <v>44.4</v>
          </cell>
          <cell r="EU67">
            <v>12.948</v>
          </cell>
          <cell r="EV67">
            <v>0</v>
          </cell>
          <cell r="EX67">
            <v>2.8000000000000001E-2</v>
          </cell>
          <cell r="EY67">
            <v>59.45</v>
          </cell>
          <cell r="FA67">
            <v>5.34</v>
          </cell>
          <cell r="FB67">
            <v>0</v>
          </cell>
          <cell r="FC67">
            <v>0</v>
          </cell>
          <cell r="FD67">
            <v>63.57</v>
          </cell>
          <cell r="FF67">
            <v>3.4209999999999998</v>
          </cell>
          <cell r="FG67">
            <v>5.0000000000000001E-3</v>
          </cell>
          <cell r="FH67">
            <v>0</v>
          </cell>
          <cell r="FI67">
            <v>71.680000000000007</v>
          </cell>
          <cell r="FK67">
            <v>2.0270000000000001</v>
          </cell>
          <cell r="FL67">
            <v>0</v>
          </cell>
          <cell r="FM67">
            <v>0</v>
          </cell>
          <cell r="FS67">
            <v>123.1</v>
          </cell>
          <cell r="FU67">
            <v>37.4</v>
          </cell>
          <cell r="FV67">
            <v>0.19569599999999687</v>
          </cell>
          <cell r="FW67">
            <v>0.465696</v>
          </cell>
          <cell r="GB67">
            <v>0</v>
          </cell>
          <cell r="GD67">
            <v>69.597000000000008</v>
          </cell>
          <cell r="GE67">
            <v>77.783999999999992</v>
          </cell>
          <cell r="GF67">
            <v>6.9530000000000012</v>
          </cell>
          <cell r="GG67">
            <v>47.955999999999982</v>
          </cell>
          <cell r="GH67">
            <v>13.528000000000002</v>
          </cell>
          <cell r="GI67">
            <v>38.181000000000012</v>
          </cell>
          <cell r="GJ67">
            <v>0.99</v>
          </cell>
          <cell r="GK67">
            <v>320.64999999999998</v>
          </cell>
          <cell r="GL67">
            <v>30.734172000000012</v>
          </cell>
          <cell r="GM67">
            <v>260.29000000000013</v>
          </cell>
          <cell r="GN67">
            <v>45.300000000000004</v>
          </cell>
          <cell r="GO67">
            <v>349.28000000000003</v>
          </cell>
          <cell r="GP67">
            <v>3.6918415769863007</v>
          </cell>
          <cell r="GQ67">
            <v>15.26</v>
          </cell>
          <cell r="GR67">
            <v>0</v>
          </cell>
          <cell r="GS67">
            <v>23.430000000000007</v>
          </cell>
          <cell r="GT67">
            <v>17.523</v>
          </cell>
          <cell r="GU67">
            <v>39.547999999999995</v>
          </cell>
          <cell r="GV67">
            <v>1.9079999999999999</v>
          </cell>
          <cell r="GW67">
            <v>81.323308800000021</v>
          </cell>
          <cell r="GX67">
            <v>2.3930000000000002</v>
          </cell>
          <cell r="GY67">
            <v>16.2864</v>
          </cell>
          <cell r="GZ67">
            <v>27.358000000000001</v>
          </cell>
          <cell r="HA67">
            <v>76.161599999999964</v>
          </cell>
          <cell r="HB67">
            <v>1.3479999999999999</v>
          </cell>
          <cell r="HC67">
            <v>11.086000000000006</v>
          </cell>
          <cell r="HD67">
            <v>10.088064000000005</v>
          </cell>
          <cell r="HE67">
            <v>38.684736000000008</v>
          </cell>
          <cell r="HF67">
            <v>0.78000000000000047</v>
          </cell>
          <cell r="HG67">
            <v>46.450000000000031</v>
          </cell>
          <cell r="HH67">
            <v>14.53</v>
          </cell>
          <cell r="HI67">
            <v>65.789999999999992</v>
          </cell>
          <cell r="HJ67">
            <v>0</v>
          </cell>
          <cell r="HK67">
            <v>148.07000000000011</v>
          </cell>
          <cell r="HL67">
            <v>0</v>
          </cell>
          <cell r="HM67">
            <v>114.43657400000004</v>
          </cell>
          <cell r="HN67">
            <v>15.335999999999999</v>
          </cell>
          <cell r="HO67">
            <v>45.432000000000002</v>
          </cell>
          <cell r="HP67">
            <v>3.718</v>
          </cell>
          <cell r="HQ67">
            <v>20.226500000000005</v>
          </cell>
          <cell r="HR67">
            <v>4.7449999999999983</v>
          </cell>
          <cell r="HS67">
            <v>9.391</v>
          </cell>
          <cell r="HT67">
            <v>0</v>
          </cell>
          <cell r="HU67">
            <v>14.189999999999992</v>
          </cell>
          <cell r="HV67">
            <v>0</v>
          </cell>
          <cell r="HW67">
            <v>8.916999999999998</v>
          </cell>
          <cell r="HX67">
            <v>0.09</v>
          </cell>
          <cell r="HY67">
            <v>3.944</v>
          </cell>
          <cell r="HZ67">
            <v>0.18600000000000005</v>
          </cell>
          <cell r="IA67">
            <v>5.6000000000000001E-2</v>
          </cell>
          <cell r="IB67">
            <v>0.22100000000000009</v>
          </cell>
          <cell r="IC67">
            <v>1.8130000000000004</v>
          </cell>
          <cell r="ID67">
            <v>2.4E-2</v>
          </cell>
          <cell r="IE67">
            <v>0</v>
          </cell>
          <cell r="IF67">
            <v>0.10100000000000006</v>
          </cell>
          <cell r="IG67">
            <v>0</v>
          </cell>
          <cell r="IH67">
            <v>1.4E-2</v>
          </cell>
          <cell r="II67">
            <v>0</v>
          </cell>
          <cell r="IJ67">
            <v>0</v>
          </cell>
          <cell r="IK67">
            <v>0</v>
          </cell>
          <cell r="IL67">
            <v>41.729119999999938</v>
          </cell>
          <cell r="IM67">
            <v>70.809119999999879</v>
          </cell>
        </row>
        <row r="68">
          <cell r="A68">
            <v>41705</v>
          </cell>
          <cell r="B68">
            <v>7</v>
          </cell>
          <cell r="C68">
            <v>3</v>
          </cell>
          <cell r="D68">
            <v>2014</v>
          </cell>
          <cell r="E68" t="str">
            <v>732014</v>
          </cell>
          <cell r="F68">
            <v>283.72500000000002</v>
          </cell>
          <cell r="G68">
            <v>259.14999999999998</v>
          </cell>
          <cell r="H68">
            <v>86.847999999999999</v>
          </cell>
          <cell r="I68">
            <v>0.68700000000000006</v>
          </cell>
          <cell r="J68">
            <v>2.306</v>
          </cell>
          <cell r="K68">
            <v>348.27</v>
          </cell>
          <cell r="M68">
            <v>144.46600000000001</v>
          </cell>
          <cell r="N68">
            <v>0</v>
          </cell>
          <cell r="O68">
            <v>0.39300000000000002</v>
          </cell>
          <cell r="P68">
            <v>368.06200000000001</v>
          </cell>
          <cell r="R68">
            <v>107.69799999999999</v>
          </cell>
          <cell r="S68">
            <v>0.16200000000000001</v>
          </cell>
          <cell r="T68">
            <v>0.24199999999999999</v>
          </cell>
          <cell r="U68">
            <v>157.53</v>
          </cell>
          <cell r="W68">
            <v>568.9</v>
          </cell>
          <cell r="X68">
            <v>0</v>
          </cell>
          <cell r="AC68">
            <v>5.1499999999999995</v>
          </cell>
          <cell r="AD68">
            <v>112.77</v>
          </cell>
          <cell r="AF68">
            <v>345.48</v>
          </cell>
          <cell r="AG68">
            <v>0.49645699999999998</v>
          </cell>
          <cell r="AH68">
            <v>2.59</v>
          </cell>
          <cell r="AI68">
            <v>39.18</v>
          </cell>
          <cell r="AJ68">
            <v>18.2</v>
          </cell>
          <cell r="AK68">
            <v>417.98</v>
          </cell>
          <cell r="AL68">
            <v>1.58</v>
          </cell>
          <cell r="AM68">
            <v>4.3600000000000003</v>
          </cell>
          <cell r="AN68">
            <v>219.8</v>
          </cell>
          <cell r="AP68">
            <v>122.283</v>
          </cell>
          <cell r="AQ68">
            <v>8.5999999999999993E-2</v>
          </cell>
          <cell r="AR68">
            <v>0.42199999999999999</v>
          </cell>
          <cell r="AS68">
            <v>198.40199999999999</v>
          </cell>
          <cell r="AU68">
            <v>52.383000000000003</v>
          </cell>
          <cell r="AV68">
            <v>0</v>
          </cell>
          <cell r="AW68">
            <v>0.38</v>
          </cell>
          <cell r="AX68">
            <v>226.6</v>
          </cell>
          <cell r="AZ68">
            <v>263</v>
          </cell>
          <cell r="BA68">
            <v>0</v>
          </cell>
          <cell r="BB68">
            <v>0.85899999999999999</v>
          </cell>
          <cell r="BC68">
            <v>181.02</v>
          </cell>
          <cell r="BE68">
            <v>244.63</v>
          </cell>
          <cell r="BF68">
            <v>0</v>
          </cell>
          <cell r="BJ68">
            <v>1.9359648</v>
          </cell>
          <cell r="BK68">
            <v>260.77999999999997</v>
          </cell>
          <cell r="BM68">
            <v>85.69</v>
          </cell>
          <cell r="BN68">
            <v>0</v>
          </cell>
          <cell r="BO68">
            <v>0.81359999999999999</v>
          </cell>
          <cell r="BP68">
            <v>274.3</v>
          </cell>
          <cell r="BQ68">
            <v>245.86</v>
          </cell>
          <cell r="BR68">
            <v>232.98699999999999</v>
          </cell>
          <cell r="BS68">
            <v>0.36899999999999999</v>
          </cell>
          <cell r="BT68">
            <v>1.0367999999999999</v>
          </cell>
          <cell r="BV68">
            <v>238.86</v>
          </cell>
          <cell r="BX68">
            <v>100.55500000000001</v>
          </cell>
          <cell r="BY68">
            <v>0</v>
          </cell>
          <cell r="BZ68">
            <v>0.32500000000000001</v>
          </cell>
          <cell r="CA68">
            <v>85.82</v>
          </cell>
          <cell r="CC68">
            <v>196.6</v>
          </cell>
          <cell r="CD68">
            <v>0</v>
          </cell>
          <cell r="CE68">
            <v>1.5310079999999999</v>
          </cell>
          <cell r="CF68">
            <v>144.38999999999999</v>
          </cell>
          <cell r="CH68">
            <v>27.51</v>
          </cell>
          <cell r="CI68">
            <v>0</v>
          </cell>
          <cell r="CJ68">
            <v>0</v>
          </cell>
          <cell r="CK68">
            <v>54</v>
          </cell>
          <cell r="CM68">
            <v>284.58999999999997</v>
          </cell>
          <cell r="CN68">
            <v>0.28000000000000003</v>
          </cell>
          <cell r="CO68">
            <v>1.57</v>
          </cell>
          <cell r="CP68">
            <v>59.33</v>
          </cell>
          <cell r="CR68">
            <v>177.6</v>
          </cell>
          <cell r="CS68">
            <v>0</v>
          </cell>
          <cell r="CT68">
            <v>0.83</v>
          </cell>
          <cell r="CU68">
            <v>66.17</v>
          </cell>
          <cell r="CW68">
            <v>55.9</v>
          </cell>
          <cell r="CX68">
            <v>0</v>
          </cell>
          <cell r="DA68">
            <v>0.84494900000000006</v>
          </cell>
          <cell r="DB68">
            <v>42.95</v>
          </cell>
          <cell r="DD68">
            <v>120.94499999999999</v>
          </cell>
          <cell r="DE68">
            <v>0.152</v>
          </cell>
          <cell r="DF68">
            <v>0.77200000000000002</v>
          </cell>
          <cell r="DG68">
            <v>50.2</v>
          </cell>
          <cell r="DI68">
            <v>47.978000000000002</v>
          </cell>
          <cell r="DJ68">
            <v>4.4999999999999998E-2</v>
          </cell>
          <cell r="DK68">
            <v>0.34</v>
          </cell>
          <cell r="DL68">
            <v>44.9</v>
          </cell>
          <cell r="DN68">
            <v>29.369</v>
          </cell>
          <cell r="DO68">
            <v>0.108</v>
          </cell>
          <cell r="DP68">
            <v>0.14899999999999999</v>
          </cell>
          <cell r="DQ68">
            <v>33.6</v>
          </cell>
          <cell r="DS68">
            <v>198.4</v>
          </cell>
          <cell r="DT68">
            <v>0</v>
          </cell>
          <cell r="DU68">
            <v>0.35</v>
          </cell>
          <cell r="DV68">
            <v>26.22</v>
          </cell>
          <cell r="DX68">
            <v>62.832999999999998</v>
          </cell>
          <cell r="DY68">
            <v>0</v>
          </cell>
          <cell r="EE68">
            <v>0.16800000000000001</v>
          </cell>
          <cell r="EF68">
            <v>63.54</v>
          </cell>
          <cell r="EH68">
            <v>13.497999999999999</v>
          </cell>
          <cell r="EI68">
            <v>0</v>
          </cell>
          <cell r="EM68">
            <v>0.05</v>
          </cell>
          <cell r="EN68">
            <v>22.34</v>
          </cell>
          <cell r="EP68">
            <v>5.8570000000000002</v>
          </cell>
          <cell r="EQ68">
            <v>0</v>
          </cell>
          <cell r="ER68">
            <v>0</v>
          </cell>
          <cell r="ES68">
            <v>44.38</v>
          </cell>
          <cell r="EU68">
            <v>12.895</v>
          </cell>
          <cell r="EV68">
            <v>0</v>
          </cell>
          <cell r="EX68">
            <v>2.8000000000000001E-2</v>
          </cell>
          <cell r="EY68">
            <v>59.43</v>
          </cell>
          <cell r="FA68">
            <v>5.3159999999999998</v>
          </cell>
          <cell r="FB68">
            <v>0</v>
          </cell>
          <cell r="FC68">
            <v>0</v>
          </cell>
          <cell r="FD68">
            <v>63.56</v>
          </cell>
          <cell r="FF68">
            <v>3.4119999999999999</v>
          </cell>
          <cell r="FG68">
            <v>0</v>
          </cell>
          <cell r="FH68">
            <v>0</v>
          </cell>
          <cell r="FI68">
            <v>71.66</v>
          </cell>
          <cell r="FK68">
            <v>2.0150000000000001</v>
          </cell>
          <cell r="FL68">
            <v>0</v>
          </cell>
          <cell r="FM68">
            <v>0</v>
          </cell>
          <cell r="FS68">
            <v>123.09</v>
          </cell>
          <cell r="FU68">
            <v>37.31</v>
          </cell>
          <cell r="FV68">
            <v>0.37569600000000369</v>
          </cell>
          <cell r="FW68">
            <v>0.465696</v>
          </cell>
          <cell r="GB68">
            <v>0</v>
          </cell>
          <cell r="GD68">
            <v>70.284000000000006</v>
          </cell>
          <cell r="GE68">
            <v>80.089999999999989</v>
          </cell>
          <cell r="GF68">
            <v>6.9530000000000012</v>
          </cell>
          <cell r="GG68">
            <v>48.348999999999982</v>
          </cell>
          <cell r="GH68">
            <v>13.690000000000003</v>
          </cell>
          <cell r="GI68">
            <v>38.423000000000009</v>
          </cell>
          <cell r="GJ68">
            <v>0.99</v>
          </cell>
          <cell r="GK68">
            <v>325.79999999999995</v>
          </cell>
          <cell r="GL68">
            <v>31.230629000000011</v>
          </cell>
          <cell r="GM68">
            <v>262.88000000000011</v>
          </cell>
          <cell r="GN68">
            <v>46.88</v>
          </cell>
          <cell r="GO68">
            <v>353.64000000000004</v>
          </cell>
          <cell r="GP68">
            <v>3.7778415769863005</v>
          </cell>
          <cell r="GQ68">
            <v>15.682</v>
          </cell>
          <cell r="GR68">
            <v>0</v>
          </cell>
          <cell r="GS68">
            <v>23.810000000000006</v>
          </cell>
          <cell r="GT68">
            <v>17.523</v>
          </cell>
          <cell r="GU68">
            <v>40.406999999999996</v>
          </cell>
          <cell r="GV68">
            <v>1.9079999999999999</v>
          </cell>
          <cell r="GW68">
            <v>83.259273600000014</v>
          </cell>
          <cell r="GX68">
            <v>2.3930000000000002</v>
          </cell>
          <cell r="GY68">
            <v>17.100000000000001</v>
          </cell>
          <cell r="GZ68">
            <v>27.727</v>
          </cell>
          <cell r="HA68">
            <v>77.198399999999964</v>
          </cell>
          <cell r="HB68">
            <v>1.3479999999999999</v>
          </cell>
          <cell r="HC68">
            <v>11.411000000000005</v>
          </cell>
          <cell r="HD68">
            <v>10.088064000000005</v>
          </cell>
          <cell r="HE68">
            <v>40.215744000000008</v>
          </cell>
          <cell r="HF68">
            <v>0.78000000000000047</v>
          </cell>
          <cell r="HG68">
            <v>46.450000000000031</v>
          </cell>
          <cell r="HH68">
            <v>14.809999999999999</v>
          </cell>
          <cell r="HI68">
            <v>67.359999999999985</v>
          </cell>
          <cell r="HJ68">
            <v>0</v>
          </cell>
          <cell r="HK68">
            <v>148.90000000000012</v>
          </cell>
          <cell r="HL68">
            <v>0</v>
          </cell>
          <cell r="HM68">
            <v>115.28152300000004</v>
          </cell>
          <cell r="HN68">
            <v>15.487999999999998</v>
          </cell>
          <cell r="HO68">
            <v>46.204000000000001</v>
          </cell>
          <cell r="HP68">
            <v>3.7629999999999999</v>
          </cell>
          <cell r="HQ68">
            <v>20.566500000000005</v>
          </cell>
          <cell r="HR68">
            <v>4.852999999999998</v>
          </cell>
          <cell r="HS68">
            <v>9.5399999999999991</v>
          </cell>
          <cell r="HT68">
            <v>0</v>
          </cell>
          <cell r="HU68">
            <v>14.539999999999992</v>
          </cell>
          <cell r="HV68">
            <v>0</v>
          </cell>
          <cell r="HW68">
            <v>9.0849999999999973</v>
          </cell>
          <cell r="HX68">
            <v>0.09</v>
          </cell>
          <cell r="HY68">
            <v>3.9939999999999998</v>
          </cell>
          <cell r="HZ68">
            <v>0.18600000000000005</v>
          </cell>
          <cell r="IA68">
            <v>5.6000000000000001E-2</v>
          </cell>
          <cell r="IB68">
            <v>0.22100000000000009</v>
          </cell>
          <cell r="IC68">
            <v>1.8410000000000004</v>
          </cell>
          <cell r="ID68">
            <v>2.4E-2</v>
          </cell>
          <cell r="IE68">
            <v>0</v>
          </cell>
          <cell r="IF68">
            <v>0.10100000000000006</v>
          </cell>
          <cell r="IG68">
            <v>0</v>
          </cell>
          <cell r="IH68">
            <v>1.4E-2</v>
          </cell>
          <cell r="II68">
            <v>0</v>
          </cell>
          <cell r="IJ68">
            <v>0</v>
          </cell>
          <cell r="IK68">
            <v>0</v>
          </cell>
          <cell r="IL68">
            <v>42.104815999999943</v>
          </cell>
          <cell r="IM68">
            <v>71.274815999999873</v>
          </cell>
        </row>
        <row r="69">
          <cell r="A69">
            <v>41706</v>
          </cell>
          <cell r="B69">
            <v>8</v>
          </cell>
          <cell r="C69">
            <v>3</v>
          </cell>
          <cell r="D69">
            <v>2014</v>
          </cell>
          <cell r="E69" t="str">
            <v>832014</v>
          </cell>
          <cell r="F69">
            <v>283.60000000000002</v>
          </cell>
          <cell r="G69">
            <v>259.14999999999998</v>
          </cell>
          <cell r="H69">
            <v>85.132000000000005</v>
          </cell>
          <cell r="I69">
            <v>0.69099999999999995</v>
          </cell>
          <cell r="J69">
            <v>2.407</v>
          </cell>
          <cell r="K69">
            <v>348.2</v>
          </cell>
          <cell r="M69">
            <v>143.52600000000001</v>
          </cell>
          <cell r="N69">
            <v>0</v>
          </cell>
          <cell r="O69">
            <v>0.42799999999999999</v>
          </cell>
          <cell r="P69">
            <v>368.017</v>
          </cell>
          <cell r="R69">
            <v>107.482</v>
          </cell>
          <cell r="S69">
            <v>0.21199999999999999</v>
          </cell>
          <cell r="T69">
            <v>0.38800000000000001</v>
          </cell>
          <cell r="U69">
            <v>157.49</v>
          </cell>
          <cell r="W69">
            <v>563.70000000000005</v>
          </cell>
          <cell r="X69">
            <v>0</v>
          </cell>
          <cell r="AC69">
            <v>5.14</v>
          </cell>
          <cell r="AD69">
            <v>112.67</v>
          </cell>
          <cell r="AF69">
            <v>343.08</v>
          </cell>
          <cell r="AG69">
            <v>0.254689</v>
          </cell>
          <cell r="AH69">
            <v>2.59</v>
          </cell>
          <cell r="AI69">
            <v>39.14</v>
          </cell>
          <cell r="AJ69">
            <v>18.2</v>
          </cell>
          <cell r="AK69">
            <v>413.54</v>
          </cell>
          <cell r="AL69">
            <v>0.45</v>
          </cell>
          <cell r="AM69">
            <v>4.34</v>
          </cell>
          <cell r="AN69">
            <v>219.77</v>
          </cell>
          <cell r="AP69">
            <v>121.837</v>
          </cell>
          <cell r="AQ69">
            <v>0.104</v>
          </cell>
          <cell r="AR69">
            <v>0.438</v>
          </cell>
          <cell r="AS69">
            <v>198.375</v>
          </cell>
          <cell r="AU69">
            <v>51.837000000000003</v>
          </cell>
          <cell r="AV69">
            <v>0</v>
          </cell>
          <cell r="AW69">
            <v>0.41</v>
          </cell>
          <cell r="AX69">
            <v>226.55</v>
          </cell>
          <cell r="AZ69">
            <v>261.5</v>
          </cell>
          <cell r="BA69">
            <v>0</v>
          </cell>
          <cell r="BB69">
            <v>0.85699999999999998</v>
          </cell>
          <cell r="BC69">
            <v>180.98</v>
          </cell>
          <cell r="BE69">
            <v>242.75</v>
          </cell>
          <cell r="BF69">
            <v>0</v>
          </cell>
          <cell r="BJ69">
            <v>1.62</v>
          </cell>
          <cell r="BK69">
            <v>260.70999999999998</v>
          </cell>
          <cell r="BM69">
            <v>84.98</v>
          </cell>
          <cell r="BN69">
            <v>0</v>
          </cell>
          <cell r="BO69">
            <v>0.65159999999999996</v>
          </cell>
          <cell r="BP69">
            <v>274.33</v>
          </cell>
          <cell r="BQ69">
            <v>246.04</v>
          </cell>
          <cell r="BR69">
            <v>231.64500000000001</v>
          </cell>
          <cell r="BS69">
            <v>0.192</v>
          </cell>
          <cell r="BT69">
            <v>1.3248</v>
          </cell>
          <cell r="BV69">
            <v>238.84</v>
          </cell>
          <cell r="BX69">
            <v>100.19799999999999</v>
          </cell>
          <cell r="BY69">
            <v>0</v>
          </cell>
          <cell r="BZ69">
            <v>0.34499999999999997</v>
          </cell>
          <cell r="CA69">
            <v>85.76</v>
          </cell>
          <cell r="CC69">
            <v>194.8</v>
          </cell>
          <cell r="CD69">
            <v>0</v>
          </cell>
          <cell r="CE69">
            <v>1.52928</v>
          </cell>
          <cell r="CF69">
            <v>144.38</v>
          </cell>
          <cell r="CH69">
            <v>27.45</v>
          </cell>
          <cell r="CI69">
            <v>0</v>
          </cell>
          <cell r="CJ69">
            <v>0.03</v>
          </cell>
          <cell r="CK69">
            <v>53.96</v>
          </cell>
          <cell r="CM69">
            <v>283.49</v>
          </cell>
          <cell r="CN69">
            <v>0.55000000000000004</v>
          </cell>
          <cell r="CO69">
            <v>1.57</v>
          </cell>
          <cell r="CP69">
            <v>59.3</v>
          </cell>
          <cell r="CR69">
            <v>176.92</v>
          </cell>
          <cell r="CS69">
            <v>0</v>
          </cell>
          <cell r="CT69">
            <v>0.57999999999999996</v>
          </cell>
          <cell r="CU69">
            <v>65.61</v>
          </cell>
          <cell r="CW69">
            <v>54.45</v>
          </cell>
          <cell r="CX69">
            <v>0</v>
          </cell>
          <cell r="DA69">
            <v>1.430688</v>
          </cell>
          <cell r="DB69">
            <v>42.91</v>
          </cell>
          <cell r="DD69">
            <v>120.22</v>
          </cell>
          <cell r="DE69">
            <v>0.19500000000000001</v>
          </cell>
          <cell r="DF69">
            <v>0.81399999999999995</v>
          </cell>
          <cell r="DG69">
            <v>50.15</v>
          </cell>
          <cell r="DI69">
            <v>47.554000000000002</v>
          </cell>
          <cell r="DJ69">
            <v>0</v>
          </cell>
          <cell r="DK69">
            <v>0.34699999999999998</v>
          </cell>
          <cell r="DL69">
            <v>44.89</v>
          </cell>
          <cell r="DN69">
            <v>29.279</v>
          </cell>
          <cell r="DO69">
            <v>0.108</v>
          </cell>
          <cell r="DP69">
            <v>0.14899999999999999</v>
          </cell>
          <cell r="DQ69">
            <v>33.58</v>
          </cell>
          <cell r="DS69">
            <v>197.72</v>
          </cell>
          <cell r="DT69">
            <v>0</v>
          </cell>
          <cell r="DU69">
            <v>0.33</v>
          </cell>
          <cell r="DV69">
            <v>26.2</v>
          </cell>
          <cell r="DX69">
            <v>62.61</v>
          </cell>
          <cell r="DY69">
            <v>0</v>
          </cell>
          <cell r="EE69">
            <v>0.23400000000000001</v>
          </cell>
          <cell r="EF69">
            <v>63.51</v>
          </cell>
          <cell r="EH69">
            <v>13.395</v>
          </cell>
          <cell r="EI69">
            <v>0</v>
          </cell>
          <cell r="EM69">
            <v>5.5E-2</v>
          </cell>
          <cell r="EN69">
            <v>22.32</v>
          </cell>
          <cell r="EP69">
            <v>5.8259999999999996</v>
          </cell>
          <cell r="EQ69">
            <v>0</v>
          </cell>
          <cell r="ER69">
            <v>0</v>
          </cell>
          <cell r="ES69">
            <v>44.36</v>
          </cell>
          <cell r="EU69">
            <v>12.843</v>
          </cell>
          <cell r="EV69">
            <v>0</v>
          </cell>
          <cell r="EX69">
            <v>2.8000000000000001E-2</v>
          </cell>
          <cell r="EY69">
            <v>59.41</v>
          </cell>
          <cell r="FA69">
            <v>5.2919999999999998</v>
          </cell>
          <cell r="FB69">
            <v>0</v>
          </cell>
          <cell r="FC69">
            <v>0</v>
          </cell>
          <cell r="FD69">
            <v>63.53</v>
          </cell>
          <cell r="FF69">
            <v>3.3860000000000001</v>
          </cell>
          <cell r="FG69">
            <v>0</v>
          </cell>
          <cell r="FH69">
            <v>0</v>
          </cell>
          <cell r="FI69">
            <v>71.64</v>
          </cell>
          <cell r="FK69">
            <v>2.0019999999999998</v>
          </cell>
          <cell r="FL69">
            <v>0</v>
          </cell>
          <cell r="FM69">
            <v>0</v>
          </cell>
          <cell r="FS69">
            <v>123.08</v>
          </cell>
          <cell r="FU69">
            <v>37.22</v>
          </cell>
          <cell r="FV69">
            <v>0.37569599999999659</v>
          </cell>
          <cell r="FW69">
            <v>0.465696</v>
          </cell>
          <cell r="GB69">
            <v>0</v>
          </cell>
          <cell r="GD69">
            <v>70.975000000000009</v>
          </cell>
          <cell r="GE69">
            <v>82.496999999999986</v>
          </cell>
          <cell r="GF69">
            <v>6.9530000000000012</v>
          </cell>
          <cell r="GG69">
            <v>48.77699999999998</v>
          </cell>
          <cell r="GH69">
            <v>13.902000000000003</v>
          </cell>
          <cell r="GI69">
            <v>38.811000000000007</v>
          </cell>
          <cell r="GJ69">
            <v>0.99</v>
          </cell>
          <cell r="GK69">
            <v>330.93999999999994</v>
          </cell>
          <cell r="GL69">
            <v>31.48531800000001</v>
          </cell>
          <cell r="GM69">
            <v>265.47000000000008</v>
          </cell>
          <cell r="GN69">
            <v>47.330000000000005</v>
          </cell>
          <cell r="GO69">
            <v>357.98</v>
          </cell>
          <cell r="GP69">
            <v>3.8818415769863006</v>
          </cell>
          <cell r="GQ69">
            <v>16.12</v>
          </cell>
          <cell r="GR69">
            <v>0</v>
          </cell>
          <cell r="GS69">
            <v>24.220000000000006</v>
          </cell>
          <cell r="GT69">
            <v>17.523</v>
          </cell>
          <cell r="GU69">
            <v>41.263999999999996</v>
          </cell>
          <cell r="GV69">
            <v>1.9079999999999999</v>
          </cell>
          <cell r="GW69">
            <v>84.879273600000019</v>
          </cell>
          <cell r="GX69">
            <v>2.3930000000000002</v>
          </cell>
          <cell r="GY69">
            <v>17.7516</v>
          </cell>
          <cell r="GZ69">
            <v>27.919</v>
          </cell>
          <cell r="HA69">
            <v>78.52319999999996</v>
          </cell>
          <cell r="HB69">
            <v>1.3479999999999999</v>
          </cell>
          <cell r="HC69">
            <v>11.756000000000006</v>
          </cell>
          <cell r="HD69">
            <v>10.088064000000005</v>
          </cell>
          <cell r="HE69">
            <v>41.745024000000008</v>
          </cell>
          <cell r="HF69">
            <v>0.78000000000000047</v>
          </cell>
          <cell r="HG69">
            <v>46.480000000000032</v>
          </cell>
          <cell r="HH69">
            <v>15.36</v>
          </cell>
          <cell r="HI69">
            <v>68.929999999999978</v>
          </cell>
          <cell r="HJ69">
            <v>0</v>
          </cell>
          <cell r="HK69">
            <v>149.48000000000013</v>
          </cell>
          <cell r="HL69">
            <v>0</v>
          </cell>
          <cell r="HM69">
            <v>116.71221100000004</v>
          </cell>
          <cell r="HN69">
            <v>15.682999999999998</v>
          </cell>
          <cell r="HO69">
            <v>47.018000000000001</v>
          </cell>
          <cell r="HP69">
            <v>3.7629999999999999</v>
          </cell>
          <cell r="HQ69">
            <v>20.913500000000006</v>
          </cell>
          <cell r="HR69">
            <v>4.9609999999999976</v>
          </cell>
          <cell r="HS69">
            <v>9.6889999999999983</v>
          </cell>
          <cell r="HT69">
            <v>0</v>
          </cell>
          <cell r="HU69">
            <v>14.869999999999992</v>
          </cell>
          <cell r="HV69">
            <v>0</v>
          </cell>
          <cell r="HW69">
            <v>9.3189999999999973</v>
          </cell>
          <cell r="HX69">
            <v>0.09</v>
          </cell>
          <cell r="HY69">
            <v>4.0489999999999995</v>
          </cell>
          <cell r="HZ69">
            <v>0.18600000000000005</v>
          </cell>
          <cell r="IA69">
            <v>5.6000000000000001E-2</v>
          </cell>
          <cell r="IB69">
            <v>0.22100000000000009</v>
          </cell>
          <cell r="IC69">
            <v>1.8690000000000004</v>
          </cell>
          <cell r="ID69">
            <v>2.4E-2</v>
          </cell>
          <cell r="IE69">
            <v>0</v>
          </cell>
          <cell r="IF69">
            <v>0.10100000000000006</v>
          </cell>
          <cell r="IG69">
            <v>0</v>
          </cell>
          <cell r="IH69">
            <v>1.4E-2</v>
          </cell>
          <cell r="II69">
            <v>0</v>
          </cell>
          <cell r="IJ69">
            <v>0</v>
          </cell>
          <cell r="IK69">
            <v>0</v>
          </cell>
          <cell r="IL69">
            <v>42.480511999999941</v>
          </cell>
          <cell r="IM69">
            <v>71.740511999999867</v>
          </cell>
        </row>
        <row r="70">
          <cell r="A70">
            <v>41707</v>
          </cell>
          <cell r="B70">
            <v>9</v>
          </cell>
          <cell r="C70">
            <v>3</v>
          </cell>
          <cell r="D70">
            <v>2014</v>
          </cell>
          <cell r="E70" t="str">
            <v>932014</v>
          </cell>
          <cell r="F70">
            <v>283.45999999999998</v>
          </cell>
          <cell r="G70">
            <v>259.14999999999998</v>
          </cell>
          <cell r="H70">
            <v>83.21</v>
          </cell>
          <cell r="I70">
            <v>0.36499999999999999</v>
          </cell>
          <cell r="J70">
            <v>2.2869999999999999</v>
          </cell>
          <cell r="K70">
            <v>348.16</v>
          </cell>
          <cell r="M70">
            <v>142.989</v>
          </cell>
          <cell r="N70">
            <v>0</v>
          </cell>
          <cell r="O70">
            <v>0.40699999999999997</v>
          </cell>
          <cell r="P70">
            <v>367.96699999999998</v>
          </cell>
          <cell r="R70">
            <v>107.242</v>
          </cell>
          <cell r="S70">
            <v>0.19900000000000001</v>
          </cell>
          <cell r="T70">
            <v>0.39900000000000002</v>
          </cell>
          <cell r="U70">
            <v>157.44999999999999</v>
          </cell>
          <cell r="W70">
            <v>558.5</v>
          </cell>
          <cell r="X70">
            <v>0</v>
          </cell>
          <cell r="AC70">
            <v>5.13</v>
          </cell>
          <cell r="AD70">
            <v>112.57</v>
          </cell>
          <cell r="AF70">
            <v>340.68</v>
          </cell>
          <cell r="AG70">
            <v>0.25747700000000001</v>
          </cell>
          <cell r="AH70">
            <v>2.59</v>
          </cell>
          <cell r="AI70">
            <v>39.1</v>
          </cell>
          <cell r="AJ70">
            <v>18.2</v>
          </cell>
          <cell r="AK70">
            <v>409.1</v>
          </cell>
          <cell r="AL70">
            <v>0.5</v>
          </cell>
          <cell r="AM70">
            <v>4.3899999999999997</v>
          </cell>
          <cell r="AN70">
            <v>219.73</v>
          </cell>
          <cell r="AP70">
            <v>121.244</v>
          </cell>
          <cell r="AQ70">
            <v>0</v>
          </cell>
          <cell r="AR70">
            <v>0.437</v>
          </cell>
          <cell r="AS70">
            <v>198.34700000000001</v>
          </cell>
          <cell r="AU70">
            <v>51.27</v>
          </cell>
          <cell r="AV70">
            <v>0</v>
          </cell>
          <cell r="AW70">
            <v>0.41</v>
          </cell>
          <cell r="AX70">
            <v>226.51</v>
          </cell>
          <cell r="AZ70">
            <v>260.3</v>
          </cell>
          <cell r="BA70">
            <v>1.9E-2</v>
          </cell>
          <cell r="BB70">
            <v>1.006</v>
          </cell>
          <cell r="BC70">
            <v>180.95</v>
          </cell>
          <cell r="BE70">
            <v>241.25</v>
          </cell>
          <cell r="BF70">
            <v>0</v>
          </cell>
          <cell r="BJ70">
            <v>1.4399424000000001</v>
          </cell>
          <cell r="BK70">
            <v>260.64999999999998</v>
          </cell>
          <cell r="BM70">
            <v>84.29</v>
          </cell>
          <cell r="BN70">
            <v>1.7999999999999999E-2</v>
          </cell>
          <cell r="BO70">
            <v>0.6048</v>
          </cell>
          <cell r="BP70">
            <v>274.25</v>
          </cell>
          <cell r="BQ70">
            <v>246.04</v>
          </cell>
          <cell r="BR70">
            <v>230.02500000000001</v>
          </cell>
          <cell r="BS70">
            <v>0</v>
          </cell>
          <cell r="BT70">
            <v>1.3824000000000001</v>
          </cell>
          <cell r="BV70">
            <v>238.82</v>
          </cell>
          <cell r="BX70">
            <v>99.841999999999999</v>
          </cell>
          <cell r="BY70">
            <v>0</v>
          </cell>
          <cell r="BZ70">
            <v>0.34399999999999997</v>
          </cell>
          <cell r="CA70">
            <v>85.7</v>
          </cell>
          <cell r="CC70">
            <v>193</v>
          </cell>
          <cell r="CD70">
            <v>0</v>
          </cell>
          <cell r="CE70">
            <v>1.5266880000000003</v>
          </cell>
          <cell r="CF70">
            <v>144.38</v>
          </cell>
          <cell r="CH70">
            <v>27.45</v>
          </cell>
          <cell r="CI70">
            <v>0.03</v>
          </cell>
          <cell r="CJ70">
            <v>0.03</v>
          </cell>
          <cell r="CK70">
            <v>53.91</v>
          </cell>
          <cell r="CM70">
            <v>282.13</v>
          </cell>
          <cell r="CN70">
            <v>0.28999999999999998</v>
          </cell>
          <cell r="CO70">
            <v>1.57</v>
          </cell>
          <cell r="CP70">
            <v>59.29</v>
          </cell>
          <cell r="CR70">
            <v>176.28</v>
          </cell>
          <cell r="CS70">
            <v>0</v>
          </cell>
          <cell r="CT70">
            <v>0.57999999999999996</v>
          </cell>
          <cell r="CU70">
            <v>65</v>
          </cell>
          <cell r="CW70">
            <v>52.9</v>
          </cell>
          <cell r="CX70">
            <v>0</v>
          </cell>
          <cell r="DA70">
            <v>1.5403390000000001</v>
          </cell>
          <cell r="DB70">
            <v>42.87</v>
          </cell>
          <cell r="DD70">
            <v>119.496</v>
          </cell>
          <cell r="DE70">
            <v>0.14699999999999999</v>
          </cell>
          <cell r="DF70">
            <v>0.76700000000000002</v>
          </cell>
          <cell r="DG70">
            <v>50.1</v>
          </cell>
          <cell r="DI70">
            <v>47.131999999999998</v>
          </cell>
          <cell r="DJ70">
            <v>0</v>
          </cell>
          <cell r="DK70">
            <v>0.33100000000000002</v>
          </cell>
          <cell r="DL70">
            <v>44.88</v>
          </cell>
          <cell r="DN70">
            <v>29.187999999999999</v>
          </cell>
          <cell r="DO70">
            <v>0.108</v>
          </cell>
          <cell r="DP70">
            <v>0.14899999999999999</v>
          </cell>
          <cell r="DQ70">
            <v>33.57</v>
          </cell>
          <cell r="DS70">
            <v>197.38</v>
          </cell>
          <cell r="DT70">
            <v>0</v>
          </cell>
          <cell r="DU70">
            <v>0.2</v>
          </cell>
          <cell r="DV70">
            <v>26.17</v>
          </cell>
          <cell r="DX70">
            <v>62.274999999999999</v>
          </cell>
          <cell r="DY70">
            <v>0</v>
          </cell>
          <cell r="EE70">
            <v>0.24399999999999999</v>
          </cell>
          <cell r="EF70">
            <v>63.48</v>
          </cell>
          <cell r="EH70">
            <v>13.292999999999999</v>
          </cell>
          <cell r="EI70">
            <v>0</v>
          </cell>
          <cell r="EM70">
            <v>5.0999999999999997E-2</v>
          </cell>
          <cell r="EN70">
            <v>22.3</v>
          </cell>
          <cell r="EP70">
            <v>5.7949999999999999</v>
          </cell>
          <cell r="EQ70">
            <v>0</v>
          </cell>
          <cell r="ER70">
            <v>0</v>
          </cell>
          <cell r="ES70">
            <v>44.34</v>
          </cell>
          <cell r="EU70">
            <v>12.79</v>
          </cell>
          <cell r="EV70">
            <v>0</v>
          </cell>
          <cell r="EX70">
            <v>2.8000000000000001E-2</v>
          </cell>
          <cell r="EY70">
            <v>59.39</v>
          </cell>
          <cell r="FA70">
            <v>5.2679999999999998</v>
          </cell>
          <cell r="FB70">
            <v>0</v>
          </cell>
          <cell r="FC70">
            <v>0</v>
          </cell>
          <cell r="FD70">
            <v>63.53</v>
          </cell>
          <cell r="FF70">
            <v>3.3860000000000001</v>
          </cell>
          <cell r="FG70">
            <v>5.0000000000000001E-3</v>
          </cell>
          <cell r="FH70">
            <v>0</v>
          </cell>
          <cell r="FI70">
            <v>71.62</v>
          </cell>
          <cell r="FK70">
            <v>1.99</v>
          </cell>
          <cell r="FL70">
            <v>0</v>
          </cell>
          <cell r="FM70">
            <v>0</v>
          </cell>
          <cell r="FS70">
            <v>122.95</v>
          </cell>
          <cell r="FU70">
            <v>36.1</v>
          </cell>
          <cell r="FV70">
            <v>0</v>
          </cell>
          <cell r="FW70">
            <v>0.22723199999999999</v>
          </cell>
          <cell r="GB70">
            <v>0</v>
          </cell>
          <cell r="GD70">
            <v>71.34</v>
          </cell>
          <cell r="GE70">
            <v>84.783999999999992</v>
          </cell>
          <cell r="GF70">
            <v>6.9530000000000012</v>
          </cell>
          <cell r="GG70">
            <v>49.183999999999976</v>
          </cell>
          <cell r="GH70">
            <v>14.101000000000003</v>
          </cell>
          <cell r="GI70">
            <v>39.210000000000008</v>
          </cell>
          <cell r="GJ70">
            <v>0.99</v>
          </cell>
          <cell r="GK70">
            <v>336.06999999999994</v>
          </cell>
          <cell r="GL70">
            <v>31.742795000000012</v>
          </cell>
          <cell r="GM70">
            <v>268.06000000000006</v>
          </cell>
          <cell r="GN70">
            <v>47.830000000000005</v>
          </cell>
          <cell r="GO70">
            <v>362.37</v>
          </cell>
          <cell r="GP70">
            <v>3.8818415769863006</v>
          </cell>
          <cell r="GQ70">
            <v>16.557000000000002</v>
          </cell>
          <cell r="GR70">
            <v>0</v>
          </cell>
          <cell r="GS70">
            <v>24.630000000000006</v>
          </cell>
          <cell r="GT70">
            <v>17.541999999999998</v>
          </cell>
          <cell r="GU70">
            <v>42.269999999999996</v>
          </cell>
          <cell r="GV70">
            <v>1.9079999999999999</v>
          </cell>
          <cell r="GW70">
            <v>86.319216000000026</v>
          </cell>
          <cell r="GX70">
            <v>2.411</v>
          </cell>
          <cell r="GY70">
            <v>18.356400000000001</v>
          </cell>
          <cell r="GZ70">
            <v>27.919</v>
          </cell>
          <cell r="HA70">
            <v>79.905599999999964</v>
          </cell>
          <cell r="HB70">
            <v>1.3479999999999999</v>
          </cell>
          <cell r="HC70">
            <v>12.100000000000005</v>
          </cell>
          <cell r="HD70">
            <v>10.088064000000005</v>
          </cell>
          <cell r="HE70">
            <v>43.271712000000008</v>
          </cell>
          <cell r="HF70">
            <v>0.8100000000000005</v>
          </cell>
          <cell r="HG70">
            <v>46.510000000000034</v>
          </cell>
          <cell r="HH70">
            <v>15.649999999999999</v>
          </cell>
          <cell r="HI70">
            <v>70.499999999999972</v>
          </cell>
          <cell r="HJ70">
            <v>0</v>
          </cell>
          <cell r="HK70">
            <v>150.06000000000014</v>
          </cell>
          <cell r="HL70">
            <v>0</v>
          </cell>
          <cell r="HM70">
            <v>118.25255000000004</v>
          </cell>
          <cell r="HN70">
            <v>15.829999999999998</v>
          </cell>
          <cell r="HO70">
            <v>47.785000000000004</v>
          </cell>
          <cell r="HP70">
            <v>3.7629999999999999</v>
          </cell>
          <cell r="HQ70">
            <v>21.244500000000006</v>
          </cell>
          <cell r="HR70">
            <v>5.0689999999999973</v>
          </cell>
          <cell r="HS70">
            <v>9.8379999999999974</v>
          </cell>
          <cell r="HT70">
            <v>0</v>
          </cell>
          <cell r="HU70">
            <v>15.069999999999991</v>
          </cell>
          <cell r="HV70">
            <v>0</v>
          </cell>
          <cell r="HW70">
            <v>9.5629999999999971</v>
          </cell>
          <cell r="HX70">
            <v>0.09</v>
          </cell>
          <cell r="HY70">
            <v>4.0999999999999996</v>
          </cell>
          <cell r="HZ70">
            <v>0.18600000000000005</v>
          </cell>
          <cell r="IA70">
            <v>5.6000000000000001E-2</v>
          </cell>
          <cell r="IB70">
            <v>0.22100000000000009</v>
          </cell>
          <cell r="IC70">
            <v>1.8970000000000005</v>
          </cell>
          <cell r="ID70">
            <v>2.4E-2</v>
          </cell>
          <cell r="IE70">
            <v>0</v>
          </cell>
          <cell r="IF70">
            <v>0.10600000000000007</v>
          </cell>
          <cell r="IG70">
            <v>0</v>
          </cell>
          <cell r="IH70">
            <v>1.4E-2</v>
          </cell>
          <cell r="II70">
            <v>0</v>
          </cell>
          <cell r="IJ70">
            <v>0</v>
          </cell>
          <cell r="IK70">
            <v>0</v>
          </cell>
          <cell r="IL70">
            <v>42.480511999999941</v>
          </cell>
          <cell r="IM70">
            <v>71.967743999999868</v>
          </cell>
        </row>
        <row r="71">
          <cell r="A71">
            <v>41708</v>
          </cell>
          <cell r="B71">
            <v>10</v>
          </cell>
          <cell r="C71">
            <v>3</v>
          </cell>
          <cell r="D71">
            <v>2014</v>
          </cell>
          <cell r="E71" t="str">
            <v>1032014</v>
          </cell>
          <cell r="F71">
            <v>283.346</v>
          </cell>
          <cell r="G71">
            <v>259.08</v>
          </cell>
          <cell r="H71">
            <v>81.646000000000001</v>
          </cell>
          <cell r="I71">
            <v>0.54</v>
          </cell>
          <cell r="J71">
            <v>2.1040000000000001</v>
          </cell>
          <cell r="K71">
            <v>348.12</v>
          </cell>
          <cell r="M71">
            <v>142.452</v>
          </cell>
          <cell r="N71">
            <v>0</v>
          </cell>
          <cell r="O71">
            <v>0.40300000000000002</v>
          </cell>
          <cell r="P71">
            <v>367.91699999999997</v>
          </cell>
          <cell r="R71">
            <v>107.002</v>
          </cell>
          <cell r="S71">
            <v>0.29899999999999999</v>
          </cell>
          <cell r="T71">
            <v>0.499</v>
          </cell>
          <cell r="U71">
            <v>157.41</v>
          </cell>
          <cell r="W71">
            <v>553.29999999999995</v>
          </cell>
          <cell r="X71">
            <v>0</v>
          </cell>
          <cell r="AC71">
            <v>5.1099999999999994</v>
          </cell>
          <cell r="AD71">
            <v>112.48</v>
          </cell>
          <cell r="AF71">
            <v>338.52</v>
          </cell>
          <cell r="AG71">
            <v>0.498722</v>
          </cell>
          <cell r="AH71">
            <v>2.59</v>
          </cell>
          <cell r="AI71">
            <v>39.049999999999997</v>
          </cell>
          <cell r="AJ71">
            <v>18.16</v>
          </cell>
          <cell r="AK71">
            <v>403.55</v>
          </cell>
          <cell r="AL71">
            <v>0</v>
          </cell>
          <cell r="AM71">
            <v>4.37</v>
          </cell>
          <cell r="AN71">
            <v>219.69</v>
          </cell>
          <cell r="AP71">
            <v>120.651</v>
          </cell>
          <cell r="AQ71">
            <v>0</v>
          </cell>
          <cell r="AR71">
            <v>0.437</v>
          </cell>
          <cell r="AS71">
            <v>198.32</v>
          </cell>
          <cell r="AU71">
            <v>50.723999999999997</v>
          </cell>
          <cell r="AV71">
            <v>0</v>
          </cell>
          <cell r="AW71">
            <v>0.41</v>
          </cell>
          <cell r="AX71">
            <v>226.48</v>
          </cell>
          <cell r="AZ71">
            <v>259.39999999999998</v>
          </cell>
          <cell r="BA71">
            <v>0.30199999999999999</v>
          </cell>
          <cell r="BB71">
            <v>1.026</v>
          </cell>
          <cell r="BC71">
            <v>180.91</v>
          </cell>
          <cell r="BE71">
            <v>239.25</v>
          </cell>
          <cell r="BF71">
            <v>0</v>
          </cell>
          <cell r="BJ71">
            <v>1.9361375999999999</v>
          </cell>
          <cell r="BK71">
            <v>260.58999999999997</v>
          </cell>
          <cell r="BM71">
            <v>83.64</v>
          </cell>
          <cell r="BN71">
            <v>1.7000000000000001E-2</v>
          </cell>
          <cell r="BO71">
            <v>0.6048</v>
          </cell>
          <cell r="BP71">
            <v>274.17</v>
          </cell>
          <cell r="BQ71">
            <v>246.04</v>
          </cell>
          <cell r="BR71">
            <v>228.661</v>
          </cell>
          <cell r="BS71">
            <v>0.218</v>
          </cell>
          <cell r="BT71">
            <v>1.3824000000000001</v>
          </cell>
          <cell r="BV71">
            <v>238.8</v>
          </cell>
          <cell r="BX71">
            <v>99.484999999999999</v>
          </cell>
          <cell r="BY71">
            <v>0</v>
          </cell>
          <cell r="BZ71">
            <v>0.34399999999999997</v>
          </cell>
          <cell r="CA71">
            <v>85.64</v>
          </cell>
          <cell r="CC71">
            <v>191.2</v>
          </cell>
          <cell r="CD71">
            <v>0</v>
          </cell>
          <cell r="CE71">
            <v>1.5249599999999999</v>
          </cell>
          <cell r="CF71">
            <v>144.38</v>
          </cell>
          <cell r="CH71">
            <v>27.45</v>
          </cell>
          <cell r="CI71">
            <v>0.03</v>
          </cell>
          <cell r="CJ71">
            <v>0.03</v>
          </cell>
          <cell r="CK71">
            <v>53.86</v>
          </cell>
          <cell r="CM71">
            <v>280.77999999999997</v>
          </cell>
          <cell r="CN71">
            <v>0.28999999999999998</v>
          </cell>
          <cell r="CO71">
            <v>1.57</v>
          </cell>
          <cell r="CP71">
            <v>59.27</v>
          </cell>
          <cell r="CR71">
            <v>175.58</v>
          </cell>
          <cell r="CS71">
            <v>0</v>
          </cell>
          <cell r="CT71">
            <v>0.57999999999999996</v>
          </cell>
          <cell r="CU71">
            <v>64.39</v>
          </cell>
          <cell r="CW71">
            <v>51.36</v>
          </cell>
          <cell r="CX71">
            <v>0</v>
          </cell>
          <cell r="DA71">
            <v>1.520105</v>
          </cell>
          <cell r="DB71">
            <v>42.84</v>
          </cell>
          <cell r="DD71">
            <v>118.952</v>
          </cell>
          <cell r="DE71">
            <v>0.35099999999999998</v>
          </cell>
          <cell r="DF71">
            <v>0.79</v>
          </cell>
          <cell r="DG71">
            <v>50.06</v>
          </cell>
          <cell r="DI71">
            <v>46.796999999999997</v>
          </cell>
          <cell r="DJ71">
            <v>3.5999999999999997E-2</v>
          </cell>
          <cell r="DK71">
            <v>0.32500000000000001</v>
          </cell>
          <cell r="DL71">
            <v>44.87</v>
          </cell>
          <cell r="DN71">
            <v>29.097999999999999</v>
          </cell>
          <cell r="DO71">
            <v>0.108</v>
          </cell>
          <cell r="DP71">
            <v>0.14899999999999999</v>
          </cell>
          <cell r="DQ71">
            <v>33.56</v>
          </cell>
          <cell r="DS71">
            <v>197.04</v>
          </cell>
          <cell r="DT71">
            <v>0</v>
          </cell>
          <cell r="DU71">
            <v>0.2</v>
          </cell>
          <cell r="DV71">
            <v>26.14</v>
          </cell>
          <cell r="DX71">
            <v>61.94</v>
          </cell>
          <cell r="DY71">
            <v>0</v>
          </cell>
          <cell r="EE71">
            <v>0.23599999999999999</v>
          </cell>
          <cell r="EF71">
            <v>63.47</v>
          </cell>
          <cell r="EH71">
            <v>13.259</v>
          </cell>
          <cell r="EI71">
            <v>0</v>
          </cell>
          <cell r="EM71">
            <v>5.1999999999999998E-2</v>
          </cell>
          <cell r="EN71">
            <v>22.28</v>
          </cell>
          <cell r="EP71">
            <v>5.7640000000000002</v>
          </cell>
          <cell r="EQ71">
            <v>0</v>
          </cell>
          <cell r="ER71">
            <v>0</v>
          </cell>
          <cell r="ES71">
            <v>44.32</v>
          </cell>
          <cell r="EU71">
            <v>12.739000000000001</v>
          </cell>
          <cell r="EV71">
            <v>0</v>
          </cell>
          <cell r="EX71">
            <v>2.8000000000000001E-2</v>
          </cell>
          <cell r="EY71">
            <v>59.37</v>
          </cell>
          <cell r="FA71">
            <v>5.2439999999999998</v>
          </cell>
          <cell r="FB71">
            <v>0</v>
          </cell>
          <cell r="FC71">
            <v>0</v>
          </cell>
          <cell r="FD71">
            <v>63.53</v>
          </cell>
          <cell r="FF71">
            <v>3.3860000000000001</v>
          </cell>
          <cell r="FG71">
            <v>5.0000000000000001E-3</v>
          </cell>
          <cell r="FH71">
            <v>0</v>
          </cell>
          <cell r="FI71">
            <v>71.599999999999994</v>
          </cell>
          <cell r="FK71">
            <v>1.978</v>
          </cell>
          <cell r="FL71">
            <v>0</v>
          </cell>
          <cell r="FM71">
            <v>0</v>
          </cell>
          <cell r="FS71">
            <v>122.94</v>
          </cell>
          <cell r="FU71">
            <v>36.020000000000003</v>
          </cell>
          <cell r="FV71">
            <v>0.14723200000000169</v>
          </cell>
          <cell r="FW71">
            <v>0.22723199999999999</v>
          </cell>
          <cell r="GB71">
            <v>0</v>
          </cell>
          <cell r="GD71">
            <v>71.88000000000001</v>
          </cell>
          <cell r="GE71">
            <v>86.887999999999991</v>
          </cell>
          <cell r="GF71">
            <v>6.9530000000000012</v>
          </cell>
          <cell r="GG71">
            <v>49.586999999999975</v>
          </cell>
          <cell r="GH71">
            <v>14.400000000000002</v>
          </cell>
          <cell r="GI71">
            <v>39.70900000000001</v>
          </cell>
          <cell r="GJ71">
            <v>0.99</v>
          </cell>
          <cell r="GK71">
            <v>341.17999999999995</v>
          </cell>
          <cell r="GL71">
            <v>32.241517000000009</v>
          </cell>
          <cell r="GM71">
            <v>270.65000000000003</v>
          </cell>
          <cell r="GN71">
            <v>47.830000000000005</v>
          </cell>
          <cell r="GO71">
            <v>366.74</v>
          </cell>
          <cell r="GP71">
            <v>3.8818415769863006</v>
          </cell>
          <cell r="GQ71">
            <v>16.994000000000003</v>
          </cell>
          <cell r="GR71">
            <v>0</v>
          </cell>
          <cell r="GS71">
            <v>25.040000000000006</v>
          </cell>
          <cell r="GT71">
            <v>17.843999999999998</v>
          </cell>
          <cell r="GU71">
            <v>43.295999999999999</v>
          </cell>
          <cell r="GV71">
            <v>1.9079999999999999</v>
          </cell>
          <cell r="GW71">
            <v>88.255353600000021</v>
          </cell>
          <cell r="GX71">
            <v>2.4279999999999999</v>
          </cell>
          <cell r="GY71">
            <v>18.961200000000002</v>
          </cell>
          <cell r="GZ71">
            <v>28.137</v>
          </cell>
          <cell r="HA71">
            <v>81.287999999999968</v>
          </cell>
          <cell r="HB71">
            <v>1.3479999999999999</v>
          </cell>
          <cell r="HC71">
            <v>12.444000000000004</v>
          </cell>
          <cell r="HD71">
            <v>10.088064000000005</v>
          </cell>
          <cell r="HE71">
            <v>44.796672000000008</v>
          </cell>
          <cell r="HF71">
            <v>0.84000000000000052</v>
          </cell>
          <cell r="HG71">
            <v>46.540000000000035</v>
          </cell>
          <cell r="HH71">
            <v>15.939999999999998</v>
          </cell>
          <cell r="HI71">
            <v>72.069999999999965</v>
          </cell>
          <cell r="HJ71">
            <v>0</v>
          </cell>
          <cell r="HK71">
            <v>150.64000000000016</v>
          </cell>
          <cell r="HL71">
            <v>0</v>
          </cell>
          <cell r="HM71">
            <v>119.77265500000004</v>
          </cell>
          <cell r="HN71">
            <v>16.180999999999997</v>
          </cell>
          <cell r="HO71">
            <v>48.575000000000003</v>
          </cell>
          <cell r="HP71">
            <v>3.7989999999999999</v>
          </cell>
          <cell r="HQ71">
            <v>21.569500000000005</v>
          </cell>
          <cell r="HR71">
            <v>5.1769999999999969</v>
          </cell>
          <cell r="HS71">
            <v>9.9869999999999965</v>
          </cell>
          <cell r="HT71">
            <v>0</v>
          </cell>
          <cell r="HU71">
            <v>15.269999999999991</v>
          </cell>
          <cell r="HV71">
            <v>0</v>
          </cell>
          <cell r="HW71">
            <v>9.7989999999999977</v>
          </cell>
          <cell r="HX71">
            <v>0.09</v>
          </cell>
          <cell r="HY71">
            <v>4.1519999999999992</v>
          </cell>
          <cell r="HZ71">
            <v>0.18600000000000005</v>
          </cell>
          <cell r="IA71">
            <v>5.6000000000000001E-2</v>
          </cell>
          <cell r="IB71">
            <v>0.22100000000000009</v>
          </cell>
          <cell r="IC71">
            <v>1.9250000000000005</v>
          </cell>
          <cell r="ID71">
            <v>2.4E-2</v>
          </cell>
          <cell r="IE71">
            <v>0</v>
          </cell>
          <cell r="IF71">
            <v>0.11100000000000007</v>
          </cell>
          <cell r="IG71">
            <v>0</v>
          </cell>
          <cell r="IH71">
            <v>1.4E-2</v>
          </cell>
          <cell r="II71">
            <v>0</v>
          </cell>
          <cell r="IJ71">
            <v>0</v>
          </cell>
          <cell r="IK71">
            <v>0</v>
          </cell>
          <cell r="IL71">
            <v>42.627743999999943</v>
          </cell>
          <cell r="IM71">
            <v>72.194975999999869</v>
          </cell>
        </row>
        <row r="72">
          <cell r="A72">
            <v>41709</v>
          </cell>
          <cell r="B72">
            <v>11</v>
          </cell>
          <cell r="C72">
            <v>3</v>
          </cell>
          <cell r="D72">
            <v>2014</v>
          </cell>
          <cell r="E72" t="str">
            <v>1132014</v>
          </cell>
          <cell r="F72">
            <v>283.31</v>
          </cell>
          <cell r="G72">
            <v>259.08</v>
          </cell>
          <cell r="H72">
            <v>81.152000000000001</v>
          </cell>
          <cell r="I72">
            <v>0.73399999999999999</v>
          </cell>
          <cell r="J72">
            <v>1.228</v>
          </cell>
          <cell r="K72">
            <v>348.09</v>
          </cell>
          <cell r="M72">
            <v>142.04900000000001</v>
          </cell>
          <cell r="N72">
            <v>0</v>
          </cell>
          <cell r="O72">
            <v>0.307</v>
          </cell>
          <cell r="P72">
            <v>367.81700000000001</v>
          </cell>
          <cell r="R72">
            <v>106.52200000000001</v>
          </cell>
          <cell r="S72">
            <v>0.188</v>
          </cell>
          <cell r="T72">
            <v>0.628</v>
          </cell>
          <cell r="U72">
            <v>157.37</v>
          </cell>
          <cell r="W72">
            <v>548.1</v>
          </cell>
          <cell r="X72">
            <v>0</v>
          </cell>
          <cell r="AC72">
            <v>5.1599999999999993</v>
          </cell>
          <cell r="AD72">
            <v>112.38</v>
          </cell>
          <cell r="AF72">
            <v>336.12</v>
          </cell>
          <cell r="AG72">
            <v>0.25612299999999999</v>
          </cell>
          <cell r="AH72">
            <v>2.59</v>
          </cell>
          <cell r="AI72">
            <v>39.01</v>
          </cell>
          <cell r="AJ72">
            <v>18.190000000000001</v>
          </cell>
          <cell r="AK72">
            <v>399.11</v>
          </cell>
          <cell r="AL72">
            <v>0.45</v>
          </cell>
          <cell r="AM72">
            <v>4.34</v>
          </cell>
          <cell r="AN72">
            <v>219.65</v>
          </cell>
          <cell r="AP72">
            <v>120.057</v>
          </cell>
          <cell r="AQ72">
            <v>1.0999999999999999E-2</v>
          </cell>
          <cell r="AR72">
            <v>0.51500000000000001</v>
          </cell>
          <cell r="AS72">
            <v>198.3</v>
          </cell>
          <cell r="AU72">
            <v>50.32</v>
          </cell>
          <cell r="AV72">
            <v>0</v>
          </cell>
          <cell r="AW72">
            <v>0.37</v>
          </cell>
          <cell r="AX72">
            <v>226.45</v>
          </cell>
          <cell r="AZ72">
            <v>258.5</v>
          </cell>
          <cell r="BA72">
            <v>0</v>
          </cell>
          <cell r="BB72">
            <v>0.53600000000000003</v>
          </cell>
          <cell r="BC72">
            <v>180.87</v>
          </cell>
          <cell r="BE72">
            <v>237.25</v>
          </cell>
          <cell r="BF72">
            <v>0</v>
          </cell>
          <cell r="BJ72">
            <v>1.8986400000000003</v>
          </cell>
          <cell r="BK72">
            <v>260.5</v>
          </cell>
          <cell r="BM72">
            <v>82.67</v>
          </cell>
          <cell r="BN72">
            <v>0</v>
          </cell>
          <cell r="BO72">
            <v>0.66600000000000004</v>
          </cell>
          <cell r="BP72">
            <v>274.14</v>
          </cell>
          <cell r="BQ72">
            <v>246.04</v>
          </cell>
          <cell r="BR72">
            <v>227.58600000000001</v>
          </cell>
          <cell r="BS72">
            <v>0.495</v>
          </cell>
          <cell r="BT72">
            <v>1.3824000000000001</v>
          </cell>
          <cell r="BV72">
            <v>238.78</v>
          </cell>
          <cell r="BX72">
            <v>99.128</v>
          </cell>
          <cell r="BY72">
            <v>0</v>
          </cell>
          <cell r="BZ72">
            <v>0.34399999999999997</v>
          </cell>
          <cell r="CA72">
            <v>85.59</v>
          </cell>
          <cell r="CC72">
            <v>189.7</v>
          </cell>
          <cell r="CD72">
            <v>0</v>
          </cell>
          <cell r="CE72">
            <v>1.1171520000000001</v>
          </cell>
          <cell r="CF72">
            <v>144.37</v>
          </cell>
          <cell r="CH72">
            <v>27.39</v>
          </cell>
          <cell r="CI72">
            <v>0</v>
          </cell>
          <cell r="CJ72">
            <v>0.03</v>
          </cell>
          <cell r="CK72">
            <v>53.81</v>
          </cell>
          <cell r="CM72">
            <v>279.43</v>
          </cell>
          <cell r="CN72">
            <v>0.3</v>
          </cell>
          <cell r="CO72">
            <v>1.57</v>
          </cell>
          <cell r="CP72">
            <v>59.25</v>
          </cell>
          <cell r="CR72">
            <v>175</v>
          </cell>
          <cell r="CS72">
            <v>0</v>
          </cell>
          <cell r="CT72">
            <v>0.42</v>
          </cell>
          <cell r="CU72">
            <v>63.79</v>
          </cell>
          <cell r="CW72">
            <v>49.87</v>
          </cell>
          <cell r="CX72">
            <v>0</v>
          </cell>
          <cell r="DA72">
            <v>1.4752110000000001</v>
          </cell>
          <cell r="DB72">
            <v>42.81</v>
          </cell>
          <cell r="DD72">
            <v>118.40900000000001</v>
          </cell>
          <cell r="DE72">
            <v>0.252</v>
          </cell>
          <cell r="DF72">
            <v>0.69199999999999995</v>
          </cell>
          <cell r="DG72">
            <v>50.01</v>
          </cell>
          <cell r="DI72">
            <v>46.38</v>
          </cell>
          <cell r="DJ72">
            <v>0</v>
          </cell>
          <cell r="DK72">
            <v>0.33300000000000002</v>
          </cell>
          <cell r="DL72">
            <v>44.83</v>
          </cell>
          <cell r="DN72">
            <v>28.738</v>
          </cell>
          <cell r="DO72">
            <v>0</v>
          </cell>
          <cell r="DP72">
            <v>0.18</v>
          </cell>
          <cell r="DQ72">
            <v>33.549999999999997</v>
          </cell>
          <cell r="DS72">
            <v>196.7</v>
          </cell>
          <cell r="DT72">
            <v>0</v>
          </cell>
          <cell r="DU72">
            <v>0.2</v>
          </cell>
          <cell r="DV72">
            <v>26.12</v>
          </cell>
          <cell r="DX72">
            <v>61.716000000000001</v>
          </cell>
          <cell r="DY72">
            <v>0</v>
          </cell>
          <cell r="EE72">
            <v>0.251</v>
          </cell>
          <cell r="EF72">
            <v>63.44</v>
          </cell>
          <cell r="EH72">
            <v>13.156000000000001</v>
          </cell>
          <cell r="EI72">
            <v>0</v>
          </cell>
          <cell r="EM72">
            <v>5.1999999999999998E-2</v>
          </cell>
          <cell r="EN72">
            <v>22.26</v>
          </cell>
          <cell r="EP72">
            <v>5.7329999999999997</v>
          </cell>
          <cell r="EQ72">
            <v>0</v>
          </cell>
          <cell r="ER72">
            <v>0</v>
          </cell>
          <cell r="ES72">
            <v>44.3</v>
          </cell>
          <cell r="EU72">
            <v>12.685</v>
          </cell>
          <cell r="EV72">
            <v>0</v>
          </cell>
          <cell r="EX72">
            <v>2.9000000000000001E-2</v>
          </cell>
          <cell r="EY72">
            <v>59.35</v>
          </cell>
          <cell r="FA72">
            <v>5.22</v>
          </cell>
          <cell r="FB72">
            <v>0</v>
          </cell>
          <cell r="FC72">
            <v>0</v>
          </cell>
          <cell r="FD72">
            <v>63.51</v>
          </cell>
          <cell r="FF72">
            <v>3.3679999999999999</v>
          </cell>
          <cell r="FG72">
            <v>0</v>
          </cell>
          <cell r="FH72">
            <v>0</v>
          </cell>
          <cell r="FI72">
            <v>71.59</v>
          </cell>
          <cell r="FK72">
            <v>1.972</v>
          </cell>
          <cell r="FL72">
            <v>0</v>
          </cell>
          <cell r="FM72">
            <v>0</v>
          </cell>
          <cell r="FS72">
            <v>122.92</v>
          </cell>
          <cell r="FU72">
            <v>35.86</v>
          </cell>
          <cell r="FV72">
            <v>6.7231999999996295E-2</v>
          </cell>
          <cell r="FW72">
            <v>0.22723199999999999</v>
          </cell>
          <cell r="GB72">
            <v>0</v>
          </cell>
          <cell r="GD72">
            <v>72.614000000000004</v>
          </cell>
          <cell r="GE72">
            <v>88.115999999999985</v>
          </cell>
          <cell r="GF72">
            <v>6.9530000000000012</v>
          </cell>
          <cell r="GG72">
            <v>49.893999999999977</v>
          </cell>
          <cell r="GH72">
            <v>14.588000000000003</v>
          </cell>
          <cell r="GI72">
            <v>40.33700000000001</v>
          </cell>
          <cell r="GJ72">
            <v>0.99</v>
          </cell>
          <cell r="GK72">
            <v>346.34</v>
          </cell>
          <cell r="GL72">
            <v>32.497640000000011</v>
          </cell>
          <cell r="GM72">
            <v>273.24</v>
          </cell>
          <cell r="GN72">
            <v>48.280000000000008</v>
          </cell>
          <cell r="GO72">
            <v>371.08</v>
          </cell>
          <cell r="GP72">
            <v>3.8928415769863007</v>
          </cell>
          <cell r="GQ72">
            <v>17.509000000000004</v>
          </cell>
          <cell r="GR72">
            <v>0</v>
          </cell>
          <cell r="GS72">
            <v>25.410000000000007</v>
          </cell>
          <cell r="GT72">
            <v>17.843999999999998</v>
          </cell>
          <cell r="GU72">
            <v>43.832000000000001</v>
          </cell>
          <cell r="GV72">
            <v>1.9079999999999999</v>
          </cell>
          <cell r="GW72">
            <v>90.153993600000021</v>
          </cell>
          <cell r="GX72">
            <v>2.4279999999999999</v>
          </cell>
          <cell r="GY72">
            <v>19.627200000000002</v>
          </cell>
          <cell r="GZ72">
            <v>28.632000000000001</v>
          </cell>
          <cell r="HA72">
            <v>82.670399999999972</v>
          </cell>
          <cell r="HB72">
            <v>1.3479999999999999</v>
          </cell>
          <cell r="HC72">
            <v>12.788000000000004</v>
          </cell>
          <cell r="HD72">
            <v>10.088064000000005</v>
          </cell>
          <cell r="HE72">
            <v>45.913824000000005</v>
          </cell>
          <cell r="HF72">
            <v>0.84000000000000052</v>
          </cell>
          <cell r="HG72">
            <v>46.570000000000036</v>
          </cell>
          <cell r="HH72">
            <v>16.239999999999998</v>
          </cell>
          <cell r="HI72">
            <v>73.639999999999958</v>
          </cell>
          <cell r="HJ72">
            <v>0</v>
          </cell>
          <cell r="HK72">
            <v>151.06000000000014</v>
          </cell>
          <cell r="HL72">
            <v>0</v>
          </cell>
          <cell r="HM72">
            <v>121.24786600000004</v>
          </cell>
          <cell r="HN72">
            <v>16.432999999999996</v>
          </cell>
          <cell r="HO72">
            <v>49.267000000000003</v>
          </cell>
          <cell r="HP72">
            <v>3.7989999999999999</v>
          </cell>
          <cell r="HQ72">
            <v>21.902500000000003</v>
          </cell>
          <cell r="HR72">
            <v>5.1769999999999969</v>
          </cell>
          <cell r="HS72">
            <v>10.166999999999996</v>
          </cell>
          <cell r="HT72">
            <v>0</v>
          </cell>
          <cell r="HU72">
            <v>15.46999999999999</v>
          </cell>
          <cell r="HV72">
            <v>0</v>
          </cell>
          <cell r="HW72">
            <v>10.049999999999997</v>
          </cell>
          <cell r="HX72">
            <v>0.09</v>
          </cell>
          <cell r="HY72">
            <v>4.2039999999999988</v>
          </cell>
          <cell r="HZ72">
            <v>0.18600000000000005</v>
          </cell>
          <cell r="IA72">
            <v>5.6000000000000001E-2</v>
          </cell>
          <cell r="IB72">
            <v>0.22100000000000009</v>
          </cell>
          <cell r="IC72">
            <v>1.9540000000000004</v>
          </cell>
          <cell r="ID72">
            <v>2.4E-2</v>
          </cell>
          <cell r="IE72">
            <v>0</v>
          </cell>
          <cell r="IF72">
            <v>0.11100000000000007</v>
          </cell>
          <cell r="IG72">
            <v>0</v>
          </cell>
          <cell r="IH72">
            <v>1.4E-2</v>
          </cell>
          <cell r="II72">
            <v>0</v>
          </cell>
          <cell r="IJ72">
            <v>0</v>
          </cell>
          <cell r="IK72">
            <v>0</v>
          </cell>
          <cell r="IL72">
            <v>42.69497599999994</v>
          </cell>
          <cell r="IM72">
            <v>72.42220799999987</v>
          </cell>
        </row>
        <row r="73">
          <cell r="A73">
            <v>41710</v>
          </cell>
          <cell r="B73">
            <v>12</v>
          </cell>
          <cell r="C73">
            <v>3</v>
          </cell>
          <cell r="D73">
            <v>2014</v>
          </cell>
          <cell r="E73" t="str">
            <v>1232014</v>
          </cell>
          <cell r="F73">
            <v>283.30500000000001</v>
          </cell>
          <cell r="G73">
            <v>259.08</v>
          </cell>
          <cell r="H73">
            <v>81.082999999999998</v>
          </cell>
          <cell r="I73">
            <v>0.68</v>
          </cell>
          <cell r="J73">
            <v>0.749</v>
          </cell>
          <cell r="K73">
            <v>348.03</v>
          </cell>
          <cell r="M73">
            <v>141.24299999999999</v>
          </cell>
          <cell r="N73">
            <v>0</v>
          </cell>
          <cell r="O73">
            <v>0.36199999999999999</v>
          </cell>
          <cell r="P73">
            <v>367.71699999999998</v>
          </cell>
          <cell r="R73">
            <v>106.042</v>
          </cell>
          <cell r="S73">
            <v>0.25700000000000001</v>
          </cell>
          <cell r="T73">
            <v>0.69699999999999995</v>
          </cell>
          <cell r="U73">
            <v>157.33000000000001</v>
          </cell>
          <cell r="W73">
            <v>542.9</v>
          </cell>
          <cell r="X73">
            <v>0</v>
          </cell>
          <cell r="AC73">
            <v>5.13</v>
          </cell>
          <cell r="AD73">
            <v>112.27</v>
          </cell>
          <cell r="AF73">
            <v>333.48</v>
          </cell>
          <cell r="AG73">
            <v>1.8530000000000001E-2</v>
          </cell>
          <cell r="AH73">
            <v>2.59</v>
          </cell>
          <cell r="AI73">
            <v>38.97</v>
          </cell>
          <cell r="AJ73">
            <v>18.18</v>
          </cell>
          <cell r="AK73">
            <v>394.67</v>
          </cell>
          <cell r="AL73">
            <v>0.42</v>
          </cell>
          <cell r="AM73">
            <v>4.32</v>
          </cell>
          <cell r="AN73">
            <v>219.6</v>
          </cell>
          <cell r="AP73">
            <v>119.315</v>
          </cell>
          <cell r="AQ73">
            <v>0</v>
          </cell>
          <cell r="AR73">
            <v>0.51500000000000001</v>
          </cell>
          <cell r="AS73">
            <v>198.27600000000001</v>
          </cell>
          <cell r="AU73">
            <v>49.834000000000003</v>
          </cell>
          <cell r="AV73">
            <v>0</v>
          </cell>
          <cell r="AW73">
            <v>0.37</v>
          </cell>
          <cell r="AX73">
            <v>226.41</v>
          </cell>
          <cell r="AZ73">
            <v>257.3</v>
          </cell>
          <cell r="BA73">
            <v>0.52800000000000002</v>
          </cell>
          <cell r="BB73">
            <v>1.56</v>
          </cell>
          <cell r="BC73">
            <v>180.83</v>
          </cell>
          <cell r="BE73">
            <v>235.25</v>
          </cell>
          <cell r="BF73">
            <v>0</v>
          </cell>
          <cell r="BJ73">
            <v>1.9740671999999999</v>
          </cell>
          <cell r="BK73">
            <v>260.43</v>
          </cell>
          <cell r="BM73">
            <v>81.92</v>
          </cell>
          <cell r="BN73">
            <v>0</v>
          </cell>
          <cell r="BO73">
            <v>0.61560000000000004</v>
          </cell>
          <cell r="BP73">
            <v>274.10000000000002</v>
          </cell>
          <cell r="BQ73">
            <v>246.04</v>
          </cell>
          <cell r="BR73">
            <v>226.47200000000001</v>
          </cell>
          <cell r="BS73">
            <v>0.46300000000000002</v>
          </cell>
          <cell r="BT73">
            <v>1.3824000000000001</v>
          </cell>
          <cell r="BV73">
            <v>238.76</v>
          </cell>
          <cell r="BX73">
            <v>98.771000000000001</v>
          </cell>
          <cell r="BY73">
            <v>0</v>
          </cell>
          <cell r="BZ73">
            <v>0.34300000000000003</v>
          </cell>
          <cell r="CA73">
            <v>85.53</v>
          </cell>
          <cell r="CC73">
            <v>187.9</v>
          </cell>
          <cell r="CD73">
            <v>0</v>
          </cell>
          <cell r="CE73">
            <v>1.3193280000000001</v>
          </cell>
          <cell r="CF73">
            <v>144.37</v>
          </cell>
          <cell r="CH73">
            <v>27.39</v>
          </cell>
          <cell r="CI73">
            <v>0.03</v>
          </cell>
          <cell r="CJ73">
            <v>0.03</v>
          </cell>
          <cell r="CK73">
            <v>53.75</v>
          </cell>
          <cell r="CM73">
            <v>277.82</v>
          </cell>
          <cell r="CN73">
            <v>0.11</v>
          </cell>
          <cell r="CO73">
            <v>1.66</v>
          </cell>
          <cell r="CP73">
            <v>59.23</v>
          </cell>
          <cell r="CR73">
            <v>174.46</v>
          </cell>
          <cell r="CS73">
            <v>0</v>
          </cell>
          <cell r="CT73">
            <v>0.42</v>
          </cell>
          <cell r="CU73">
            <v>63.2</v>
          </cell>
          <cell r="CW73">
            <v>48.43</v>
          </cell>
          <cell r="CX73">
            <v>0</v>
          </cell>
          <cell r="DA73">
            <v>1.431303</v>
          </cell>
          <cell r="DB73">
            <v>42.79</v>
          </cell>
          <cell r="DD73">
            <v>118.047</v>
          </cell>
          <cell r="DE73">
            <v>0.46</v>
          </cell>
          <cell r="DF73">
            <v>0.71899999999999997</v>
          </cell>
          <cell r="DG73">
            <v>49.97</v>
          </cell>
          <cell r="DI73">
            <v>46.046999999999997</v>
          </cell>
          <cell r="DJ73">
            <v>4.3999999999999997E-2</v>
          </cell>
          <cell r="DK73">
            <v>0.33100000000000002</v>
          </cell>
          <cell r="DL73">
            <v>44.82</v>
          </cell>
          <cell r="DN73">
            <v>28.648</v>
          </cell>
          <cell r="DO73">
            <v>0.14399999999999999</v>
          </cell>
          <cell r="DP73">
            <v>0.184</v>
          </cell>
          <cell r="DQ73">
            <v>33.53</v>
          </cell>
          <cell r="DS73">
            <v>196.02</v>
          </cell>
          <cell r="DT73">
            <v>0</v>
          </cell>
          <cell r="DU73">
            <v>0.2</v>
          </cell>
          <cell r="DV73">
            <v>26.1</v>
          </cell>
          <cell r="DX73">
            <v>61.491999999999997</v>
          </cell>
          <cell r="DY73">
            <v>0</v>
          </cell>
          <cell r="EE73">
            <v>0.252</v>
          </cell>
          <cell r="EF73">
            <v>63.39</v>
          </cell>
          <cell r="EH73">
            <v>12.984999999999999</v>
          </cell>
          <cell r="EI73">
            <v>0</v>
          </cell>
          <cell r="EM73">
            <v>5.2999999999999999E-2</v>
          </cell>
          <cell r="EN73">
            <v>22.24</v>
          </cell>
          <cell r="EP73">
            <v>5.702</v>
          </cell>
          <cell r="EQ73">
            <v>0</v>
          </cell>
          <cell r="ER73">
            <v>0</v>
          </cell>
          <cell r="ES73">
            <v>44.28</v>
          </cell>
          <cell r="EU73">
            <v>12.632999999999999</v>
          </cell>
          <cell r="EV73">
            <v>0</v>
          </cell>
          <cell r="EX73">
            <v>2.7E-2</v>
          </cell>
          <cell r="EY73">
            <v>59.33</v>
          </cell>
          <cell r="FA73">
            <v>5.1959999999999997</v>
          </cell>
          <cell r="FB73">
            <v>0</v>
          </cell>
          <cell r="FC73">
            <v>0</v>
          </cell>
          <cell r="FD73">
            <v>63.51</v>
          </cell>
          <cell r="FF73">
            <v>3.3679999999999999</v>
          </cell>
          <cell r="FG73">
            <v>5.0000000000000001E-3</v>
          </cell>
          <cell r="FH73">
            <v>0</v>
          </cell>
          <cell r="FI73">
            <v>71.58</v>
          </cell>
          <cell r="FK73">
            <v>1.9650000000000001</v>
          </cell>
          <cell r="FL73">
            <v>0</v>
          </cell>
          <cell r="FM73">
            <v>0</v>
          </cell>
          <cell r="FS73">
            <v>122.91</v>
          </cell>
          <cell r="FU73">
            <v>35.78</v>
          </cell>
          <cell r="FV73">
            <v>0.14723200000000169</v>
          </cell>
          <cell r="FW73">
            <v>0.22723199999999999</v>
          </cell>
          <cell r="GB73">
            <v>0</v>
          </cell>
          <cell r="GD73">
            <v>73.294000000000011</v>
          </cell>
          <cell r="GE73">
            <v>88.864999999999981</v>
          </cell>
          <cell r="GF73">
            <v>6.9530000000000012</v>
          </cell>
          <cell r="GG73">
            <v>50.255999999999979</v>
          </cell>
          <cell r="GH73">
            <v>14.845000000000002</v>
          </cell>
          <cell r="GI73">
            <v>41.034000000000013</v>
          </cell>
          <cell r="GJ73">
            <v>0.99</v>
          </cell>
          <cell r="GK73">
            <v>351.46999999999997</v>
          </cell>
          <cell r="GL73">
            <v>32.51617000000001</v>
          </cell>
          <cell r="GM73">
            <v>275.83</v>
          </cell>
          <cell r="GN73">
            <v>48.70000000000001</v>
          </cell>
          <cell r="GO73">
            <v>375.4</v>
          </cell>
          <cell r="GP73">
            <v>3.8928415769863007</v>
          </cell>
          <cell r="GQ73">
            <v>18.024000000000004</v>
          </cell>
          <cell r="GR73">
            <v>0</v>
          </cell>
          <cell r="GS73">
            <v>25.780000000000008</v>
          </cell>
          <cell r="GT73">
            <v>18.371999999999996</v>
          </cell>
          <cell r="GU73">
            <v>45.392000000000003</v>
          </cell>
          <cell r="GV73">
            <v>1.9079999999999999</v>
          </cell>
          <cell r="GW73">
            <v>92.128060800000014</v>
          </cell>
          <cell r="GX73">
            <v>2.4279999999999999</v>
          </cell>
          <cell r="GY73">
            <v>20.242800000000003</v>
          </cell>
          <cell r="GZ73">
            <v>29.095000000000002</v>
          </cell>
          <cell r="HA73">
            <v>84.052799999999976</v>
          </cell>
          <cell r="HB73">
            <v>1.3479999999999999</v>
          </cell>
          <cell r="HC73">
            <v>13.131000000000004</v>
          </cell>
          <cell r="HD73">
            <v>10.088064000000005</v>
          </cell>
          <cell r="HE73">
            <v>47.233152000000004</v>
          </cell>
          <cell r="HF73">
            <v>0.87000000000000055</v>
          </cell>
          <cell r="HG73">
            <v>46.600000000000037</v>
          </cell>
          <cell r="HH73">
            <v>16.349999999999998</v>
          </cell>
          <cell r="HI73">
            <v>75.299999999999955</v>
          </cell>
          <cell r="HJ73">
            <v>0</v>
          </cell>
          <cell r="HK73">
            <v>151.48000000000013</v>
          </cell>
          <cell r="HL73">
            <v>0</v>
          </cell>
          <cell r="HM73">
            <v>122.67916900000004</v>
          </cell>
          <cell r="HN73">
            <v>16.892999999999997</v>
          </cell>
          <cell r="HO73">
            <v>49.986000000000004</v>
          </cell>
          <cell r="HP73">
            <v>3.843</v>
          </cell>
          <cell r="HQ73">
            <v>22.233500000000003</v>
          </cell>
          <cell r="HR73">
            <v>5.3209999999999971</v>
          </cell>
          <cell r="HS73">
            <v>10.350999999999996</v>
          </cell>
          <cell r="HT73">
            <v>0</v>
          </cell>
          <cell r="HU73">
            <v>15.669999999999989</v>
          </cell>
          <cell r="HV73">
            <v>0</v>
          </cell>
          <cell r="HW73">
            <v>10.301999999999998</v>
          </cell>
          <cell r="HX73">
            <v>0.09</v>
          </cell>
          <cell r="HY73">
            <v>4.2569999999999988</v>
          </cell>
          <cell r="HZ73">
            <v>0.18600000000000005</v>
          </cell>
          <cell r="IA73">
            <v>5.6000000000000001E-2</v>
          </cell>
          <cell r="IB73">
            <v>0.22100000000000009</v>
          </cell>
          <cell r="IC73">
            <v>1.9810000000000003</v>
          </cell>
          <cell r="ID73">
            <v>2.4E-2</v>
          </cell>
          <cell r="IE73">
            <v>0</v>
          </cell>
          <cell r="IF73">
            <v>0.11600000000000008</v>
          </cell>
          <cell r="IG73">
            <v>0</v>
          </cell>
          <cell r="IH73">
            <v>1.4E-2</v>
          </cell>
          <cell r="II73">
            <v>0</v>
          </cell>
          <cell r="IJ73">
            <v>0</v>
          </cell>
          <cell r="IK73">
            <v>0</v>
          </cell>
          <cell r="IL73">
            <v>42.842207999999943</v>
          </cell>
          <cell r="IM73">
            <v>72.649439999999871</v>
          </cell>
        </row>
        <row r="74">
          <cell r="A74">
            <v>41711</v>
          </cell>
          <cell r="B74">
            <v>13</v>
          </cell>
          <cell r="C74">
            <v>3</v>
          </cell>
          <cell r="D74">
            <v>2014</v>
          </cell>
          <cell r="E74" t="str">
            <v>1332014</v>
          </cell>
          <cell r="F74">
            <v>283.32</v>
          </cell>
          <cell r="G74">
            <v>259.08</v>
          </cell>
          <cell r="H74">
            <v>81.289000000000001</v>
          </cell>
          <cell r="I74">
            <v>0.95499999999999996</v>
          </cell>
          <cell r="J74">
            <v>0.749</v>
          </cell>
          <cell r="K74">
            <v>348.01</v>
          </cell>
          <cell r="M74">
            <v>140.97399999999999</v>
          </cell>
          <cell r="N74">
            <v>0.318</v>
          </cell>
          <cell r="O74">
            <v>0.58699999999999997</v>
          </cell>
          <cell r="P74">
            <v>367.61200000000002</v>
          </cell>
          <cell r="R74">
            <v>105.538</v>
          </cell>
          <cell r="S74">
            <v>0.245</v>
          </cell>
          <cell r="T74">
            <v>0.71</v>
          </cell>
          <cell r="U74">
            <v>157.28</v>
          </cell>
          <cell r="W74">
            <v>536.4</v>
          </cell>
          <cell r="X74">
            <v>0</v>
          </cell>
          <cell r="AC74">
            <v>5.25</v>
          </cell>
          <cell r="AD74">
            <v>112.11</v>
          </cell>
          <cell r="AF74">
            <v>329.64</v>
          </cell>
          <cell r="AG74">
            <v>0.32639600000000002</v>
          </cell>
          <cell r="AH74">
            <v>4.0999999999999996</v>
          </cell>
          <cell r="AI74">
            <v>38.92</v>
          </cell>
          <cell r="AJ74">
            <v>18.170000000000002</v>
          </cell>
          <cell r="AK74">
            <v>389.12</v>
          </cell>
          <cell r="AL74">
            <v>0</v>
          </cell>
          <cell r="AM74">
            <v>4.4000000000000004</v>
          </cell>
          <cell r="AN74">
            <v>219.56</v>
          </cell>
          <cell r="AP74">
            <v>118.72199999999999</v>
          </cell>
          <cell r="AQ74">
            <v>1.4999999999999999E-2</v>
          </cell>
          <cell r="AR74">
            <v>0.51400000000000001</v>
          </cell>
          <cell r="AS74">
            <v>198.25200000000001</v>
          </cell>
          <cell r="AU74">
            <v>49.348999999999997</v>
          </cell>
          <cell r="AV74">
            <v>0</v>
          </cell>
          <cell r="AW74">
            <v>0.4</v>
          </cell>
          <cell r="AX74">
            <v>226.37</v>
          </cell>
          <cell r="AZ74">
            <v>256.10000000000002</v>
          </cell>
          <cell r="BA74">
            <v>0.26900000000000002</v>
          </cell>
          <cell r="BB74">
            <v>1.2829999999999999</v>
          </cell>
          <cell r="BC74">
            <v>180.79</v>
          </cell>
          <cell r="BE74">
            <v>233.25</v>
          </cell>
          <cell r="BF74">
            <v>0</v>
          </cell>
          <cell r="BJ74">
            <v>1.9630080000000001</v>
          </cell>
          <cell r="BK74">
            <v>260.35000000000002</v>
          </cell>
          <cell r="BM74">
            <v>81.05</v>
          </cell>
          <cell r="BN74">
            <v>0</v>
          </cell>
          <cell r="BO74">
            <v>0.64080000000000004</v>
          </cell>
          <cell r="BP74">
            <v>274.06</v>
          </cell>
          <cell r="BQ74">
            <v>246.23</v>
          </cell>
          <cell r="BR74">
            <v>225.32</v>
          </cell>
          <cell r="BS74">
            <v>0.56399999999999995</v>
          </cell>
          <cell r="BT74">
            <v>1.512</v>
          </cell>
          <cell r="BV74">
            <v>238.73</v>
          </cell>
          <cell r="BX74">
            <v>98.236000000000004</v>
          </cell>
          <cell r="BY74">
            <v>0</v>
          </cell>
          <cell r="BZ74">
            <v>0.34300000000000003</v>
          </cell>
          <cell r="CA74">
            <v>85.47</v>
          </cell>
          <cell r="CC74">
            <v>186.1</v>
          </cell>
          <cell r="CD74">
            <v>0</v>
          </cell>
          <cell r="CE74">
            <v>1.3176000000000001</v>
          </cell>
          <cell r="CF74">
            <v>144.34</v>
          </cell>
          <cell r="CH74">
            <v>27.32</v>
          </cell>
          <cell r="CI74">
            <v>0</v>
          </cell>
          <cell r="CJ74">
            <v>0.03</v>
          </cell>
          <cell r="CK74">
            <v>53.69</v>
          </cell>
          <cell r="CM74">
            <v>276.19</v>
          </cell>
          <cell r="CN74">
            <v>0.13</v>
          </cell>
          <cell r="CO74">
            <v>1.66</v>
          </cell>
          <cell r="CP74">
            <v>59.21</v>
          </cell>
          <cell r="CR74">
            <v>173.91</v>
          </cell>
          <cell r="CS74">
            <v>0</v>
          </cell>
          <cell r="CT74">
            <v>0.42</v>
          </cell>
          <cell r="CU74">
            <v>62.64</v>
          </cell>
          <cell r="CW74">
            <v>47.07</v>
          </cell>
          <cell r="CX74">
            <v>0</v>
          </cell>
          <cell r="DA74">
            <v>1.3403130000000001</v>
          </cell>
          <cell r="DB74">
            <v>42.75</v>
          </cell>
          <cell r="DD74">
            <v>117.32299999999999</v>
          </cell>
          <cell r="DE74">
            <v>0.13</v>
          </cell>
          <cell r="DF74">
            <v>0.752</v>
          </cell>
          <cell r="DG74">
            <v>49.93</v>
          </cell>
          <cell r="DI74">
            <v>45.716999999999999</v>
          </cell>
          <cell r="DJ74">
            <v>0</v>
          </cell>
          <cell r="DK74">
            <v>0.223</v>
          </cell>
          <cell r="DL74">
            <v>44.81</v>
          </cell>
          <cell r="DN74">
            <v>28.558</v>
          </cell>
          <cell r="DO74">
            <v>0.14399999999999999</v>
          </cell>
          <cell r="DP74">
            <v>0.184</v>
          </cell>
          <cell r="DQ74">
            <v>33.520000000000003</v>
          </cell>
          <cell r="DS74">
            <v>195.68</v>
          </cell>
          <cell r="DT74">
            <v>0</v>
          </cell>
          <cell r="DU74">
            <v>0.2</v>
          </cell>
          <cell r="DV74">
            <v>26.08</v>
          </cell>
          <cell r="DX74">
            <v>61.268000000000001</v>
          </cell>
          <cell r="DY74">
            <v>0</v>
          </cell>
          <cell r="EE74">
            <v>0.27400000000000002</v>
          </cell>
          <cell r="EF74">
            <v>63.35</v>
          </cell>
          <cell r="EH74">
            <v>12.88</v>
          </cell>
          <cell r="EI74">
            <v>0</v>
          </cell>
          <cell r="EM74">
            <v>5.5E-2</v>
          </cell>
          <cell r="EN74">
            <v>22.22</v>
          </cell>
          <cell r="EP74">
            <v>5.6710000000000003</v>
          </cell>
          <cell r="EQ74">
            <v>0</v>
          </cell>
          <cell r="ER74">
            <v>0</v>
          </cell>
          <cell r="ES74">
            <v>44.26</v>
          </cell>
          <cell r="EU74">
            <v>12.58</v>
          </cell>
          <cell r="EV74">
            <v>0</v>
          </cell>
          <cell r="EX74">
            <v>2.8000000000000001E-2</v>
          </cell>
          <cell r="EY74">
            <v>59.31</v>
          </cell>
          <cell r="FA74">
            <v>5.1719999999999997</v>
          </cell>
          <cell r="FB74">
            <v>0</v>
          </cell>
          <cell r="FC74">
            <v>0</v>
          </cell>
          <cell r="FD74">
            <v>63.49</v>
          </cell>
          <cell r="FF74">
            <v>3.3519999999999999</v>
          </cell>
          <cell r="FG74">
            <v>0</v>
          </cell>
          <cell r="FH74">
            <v>0</v>
          </cell>
          <cell r="FI74">
            <v>71.569999999999993</v>
          </cell>
          <cell r="FK74">
            <v>1.9590000000000001</v>
          </cell>
          <cell r="FL74">
            <v>0</v>
          </cell>
          <cell r="FM74">
            <v>0</v>
          </cell>
          <cell r="FS74">
            <v>122.9</v>
          </cell>
          <cell r="FU74">
            <v>35.700000000000003</v>
          </cell>
          <cell r="FV74">
            <v>0.14723200000000169</v>
          </cell>
          <cell r="FW74">
            <v>0.22723199999999999</v>
          </cell>
          <cell r="GB74">
            <v>0</v>
          </cell>
          <cell r="GD74">
            <v>74.249000000000009</v>
          </cell>
          <cell r="GE74">
            <v>89.613999999999976</v>
          </cell>
          <cell r="GF74">
            <v>7.2710000000000008</v>
          </cell>
          <cell r="GG74">
            <v>50.842999999999982</v>
          </cell>
          <cell r="GH74">
            <v>15.090000000000002</v>
          </cell>
          <cell r="GI74">
            <v>41.744000000000014</v>
          </cell>
          <cell r="GJ74">
            <v>0.99</v>
          </cell>
          <cell r="GK74">
            <v>356.71999999999997</v>
          </cell>
          <cell r="GL74">
            <v>32.842566000000012</v>
          </cell>
          <cell r="GM74">
            <v>279.93</v>
          </cell>
          <cell r="GN74">
            <v>48.70000000000001</v>
          </cell>
          <cell r="GO74">
            <v>379.79999999999995</v>
          </cell>
          <cell r="GP74">
            <v>3.9078415769863009</v>
          </cell>
          <cell r="GQ74">
            <v>18.538000000000004</v>
          </cell>
          <cell r="GR74">
            <v>0</v>
          </cell>
          <cell r="GS74">
            <v>26.180000000000007</v>
          </cell>
          <cell r="GT74">
            <v>18.640999999999995</v>
          </cell>
          <cell r="GU74">
            <v>46.675000000000004</v>
          </cell>
          <cell r="GV74">
            <v>1.9079999999999999</v>
          </cell>
          <cell r="GW74">
            <v>94.091068800000016</v>
          </cell>
          <cell r="GX74">
            <v>2.4279999999999999</v>
          </cell>
          <cell r="GY74">
            <v>20.883600000000001</v>
          </cell>
          <cell r="GZ74">
            <v>29.659000000000002</v>
          </cell>
          <cell r="HA74">
            <v>85.564799999999977</v>
          </cell>
          <cell r="HB74">
            <v>1.3479999999999999</v>
          </cell>
          <cell r="HC74">
            <v>13.474000000000004</v>
          </cell>
          <cell r="HD74">
            <v>10.088064000000005</v>
          </cell>
          <cell r="HE74">
            <v>48.550752000000003</v>
          </cell>
          <cell r="HF74">
            <v>0.87000000000000055</v>
          </cell>
          <cell r="HG74">
            <v>46.630000000000038</v>
          </cell>
          <cell r="HH74">
            <v>16.479999999999997</v>
          </cell>
          <cell r="HI74">
            <v>76.959999999999951</v>
          </cell>
          <cell r="HJ74">
            <v>0</v>
          </cell>
          <cell r="HK74">
            <v>151.90000000000012</v>
          </cell>
          <cell r="HL74">
            <v>0</v>
          </cell>
          <cell r="HM74">
            <v>124.01948200000004</v>
          </cell>
          <cell r="HN74">
            <v>17.022999999999996</v>
          </cell>
          <cell r="HO74">
            <v>50.738000000000007</v>
          </cell>
          <cell r="HP74">
            <v>3.843</v>
          </cell>
          <cell r="HQ74">
            <v>22.456500000000002</v>
          </cell>
          <cell r="HR74">
            <v>5.4649999999999972</v>
          </cell>
          <cell r="HS74">
            <v>10.534999999999995</v>
          </cell>
          <cell r="HT74">
            <v>0</v>
          </cell>
          <cell r="HU74">
            <v>15.869999999999989</v>
          </cell>
          <cell r="HV74">
            <v>0</v>
          </cell>
          <cell r="HW74">
            <v>10.575999999999997</v>
          </cell>
          <cell r="HX74">
            <v>0.09</v>
          </cell>
          <cell r="HY74">
            <v>4.3119999999999985</v>
          </cell>
          <cell r="HZ74">
            <v>0.18600000000000005</v>
          </cell>
          <cell r="IA74">
            <v>5.6000000000000001E-2</v>
          </cell>
          <cell r="IB74">
            <v>0.22100000000000009</v>
          </cell>
          <cell r="IC74">
            <v>2.0090000000000003</v>
          </cell>
          <cell r="ID74">
            <v>2.4E-2</v>
          </cell>
          <cell r="IE74">
            <v>0</v>
          </cell>
          <cell r="IF74">
            <v>0.11600000000000008</v>
          </cell>
          <cell r="IG74">
            <v>0</v>
          </cell>
          <cell r="IH74">
            <v>1.4E-2</v>
          </cell>
          <cell r="II74">
            <v>0</v>
          </cell>
          <cell r="IJ74">
            <v>0</v>
          </cell>
          <cell r="IK74">
            <v>0</v>
          </cell>
          <cell r="IL74">
            <v>42.989439999999945</v>
          </cell>
          <cell r="IM74">
            <v>72.876671999999871</v>
          </cell>
        </row>
        <row r="75">
          <cell r="A75">
            <v>41712</v>
          </cell>
          <cell r="B75">
            <v>14</v>
          </cell>
          <cell r="C75">
            <v>3</v>
          </cell>
          <cell r="D75">
            <v>2014</v>
          </cell>
          <cell r="E75" t="str">
            <v>1432014</v>
          </cell>
          <cell r="F75">
            <v>283.35000000000002</v>
          </cell>
          <cell r="G75">
            <v>258.87</v>
          </cell>
          <cell r="H75">
            <v>81.700999999999993</v>
          </cell>
          <cell r="I75">
            <v>0.84699999999999998</v>
          </cell>
          <cell r="J75">
            <v>0.435</v>
          </cell>
          <cell r="K75">
            <v>347.94</v>
          </cell>
          <cell r="M75">
            <v>140.22999999999999</v>
          </cell>
          <cell r="N75">
            <v>4.1000000000000002E-2</v>
          </cell>
          <cell r="O75">
            <v>0.78500000000000003</v>
          </cell>
          <cell r="P75">
            <v>367.49700000000001</v>
          </cell>
          <cell r="R75">
            <v>104.986</v>
          </cell>
          <cell r="S75">
            <v>0.28799999999999998</v>
          </cell>
          <cell r="T75">
            <v>0.80100000000000005</v>
          </cell>
          <cell r="U75">
            <v>157.22999999999999</v>
          </cell>
          <cell r="W75">
            <v>529.9</v>
          </cell>
          <cell r="X75">
            <v>0</v>
          </cell>
          <cell r="AC75">
            <v>5.21</v>
          </cell>
          <cell r="AD75">
            <v>111.93</v>
          </cell>
          <cell r="AF75">
            <v>325.39</v>
          </cell>
          <cell r="AG75">
            <v>0.133794</v>
          </cell>
          <cell r="AH75">
            <v>4.32</v>
          </cell>
          <cell r="AI75">
            <v>38.880000000000003</v>
          </cell>
          <cell r="AJ75">
            <v>18.170000000000002</v>
          </cell>
          <cell r="AK75">
            <v>384.68</v>
          </cell>
          <cell r="AL75">
            <v>0.47</v>
          </cell>
          <cell r="AM75">
            <v>4.38</v>
          </cell>
          <cell r="AN75">
            <v>219.52</v>
          </cell>
          <cell r="AP75">
            <v>118.128</v>
          </cell>
          <cell r="AQ75">
            <v>2.5000000000000001E-2</v>
          </cell>
          <cell r="AR75">
            <v>0.51300000000000001</v>
          </cell>
          <cell r="AS75">
            <v>198.22499999999999</v>
          </cell>
          <cell r="AU75">
            <v>48.802999999999997</v>
          </cell>
          <cell r="AV75">
            <v>0</v>
          </cell>
          <cell r="AW75">
            <v>0.43</v>
          </cell>
          <cell r="AX75">
            <v>226.33</v>
          </cell>
          <cell r="AZ75">
            <v>254.9</v>
          </cell>
          <cell r="BA75">
            <v>0.28699999999999998</v>
          </cell>
          <cell r="BB75">
            <v>1.282</v>
          </cell>
          <cell r="BC75">
            <v>180.75</v>
          </cell>
          <cell r="BE75">
            <v>231.25</v>
          </cell>
          <cell r="BF75">
            <v>0</v>
          </cell>
          <cell r="BJ75">
            <v>1.9516032000000001</v>
          </cell>
          <cell r="BK75">
            <v>260.27</v>
          </cell>
          <cell r="BM75">
            <v>80.19</v>
          </cell>
          <cell r="BN75">
            <v>0</v>
          </cell>
          <cell r="BO75">
            <v>0.6482</v>
          </cell>
          <cell r="BP75">
            <v>274.02</v>
          </cell>
          <cell r="BQ75">
            <v>246.23</v>
          </cell>
          <cell r="BR75">
            <v>223.803</v>
          </cell>
          <cell r="BS75">
            <v>0.23</v>
          </cell>
          <cell r="BT75">
            <v>1.5551999999999999</v>
          </cell>
          <cell r="BV75">
            <v>238.7</v>
          </cell>
          <cell r="BX75">
            <v>97.700999999999993</v>
          </cell>
          <cell r="BY75">
            <v>0</v>
          </cell>
          <cell r="BZ75">
            <v>0.34300000000000003</v>
          </cell>
          <cell r="CA75">
            <v>85.41</v>
          </cell>
          <cell r="CC75">
            <v>184.3</v>
          </cell>
          <cell r="CD75">
            <v>0</v>
          </cell>
          <cell r="CE75">
            <v>1.3158720000000002</v>
          </cell>
          <cell r="CF75">
            <v>144.36000000000001</v>
          </cell>
          <cell r="CH75">
            <v>27.32</v>
          </cell>
          <cell r="CI75">
            <v>0.03</v>
          </cell>
          <cell r="CJ75">
            <v>0.03</v>
          </cell>
          <cell r="CK75">
            <v>53.63</v>
          </cell>
          <cell r="CM75">
            <v>274.57</v>
          </cell>
          <cell r="CN75">
            <v>0.12</v>
          </cell>
          <cell r="CO75">
            <v>1.66</v>
          </cell>
          <cell r="CP75">
            <v>59.19</v>
          </cell>
          <cell r="CR75">
            <v>173.36</v>
          </cell>
          <cell r="CS75">
            <v>0</v>
          </cell>
          <cell r="CT75">
            <v>0.42</v>
          </cell>
          <cell r="CU75">
            <v>62.07</v>
          </cell>
          <cell r="CW75">
            <v>45.71</v>
          </cell>
          <cell r="CX75">
            <v>0</v>
          </cell>
          <cell r="DA75">
            <v>1.3469929999999999</v>
          </cell>
          <cell r="DB75">
            <v>42.71</v>
          </cell>
          <cell r="DD75">
            <v>116.598</v>
          </cell>
          <cell r="DE75">
            <v>0.20300000000000001</v>
          </cell>
          <cell r="DF75">
            <v>0.82499999999999996</v>
          </cell>
          <cell r="DG75">
            <v>49.88</v>
          </cell>
          <cell r="DI75">
            <v>45.305999999999997</v>
          </cell>
          <cell r="DJ75">
            <v>0</v>
          </cell>
          <cell r="DK75">
            <v>0.33100000000000002</v>
          </cell>
          <cell r="DL75">
            <v>44.8</v>
          </cell>
          <cell r="DN75">
            <v>28.469000000000001</v>
          </cell>
          <cell r="DO75">
            <v>0.14399999999999999</v>
          </cell>
          <cell r="DP75">
            <v>0.184</v>
          </cell>
          <cell r="DQ75">
            <v>33.5</v>
          </cell>
          <cell r="DS75">
            <v>195</v>
          </cell>
          <cell r="DT75">
            <v>0</v>
          </cell>
          <cell r="DU75">
            <v>0.2</v>
          </cell>
          <cell r="DV75">
            <v>26.06</v>
          </cell>
          <cell r="DX75">
            <v>61.043999999999997</v>
          </cell>
          <cell r="DY75">
            <v>0</v>
          </cell>
          <cell r="EE75">
            <v>0.27800000000000002</v>
          </cell>
          <cell r="EF75">
            <v>63.3</v>
          </cell>
          <cell r="EH75">
            <v>12.71</v>
          </cell>
          <cell r="EI75">
            <v>0</v>
          </cell>
          <cell r="EM75">
            <v>5.5E-2</v>
          </cell>
          <cell r="EN75">
            <v>22.2</v>
          </cell>
          <cell r="EP75">
            <v>5.64</v>
          </cell>
          <cell r="EQ75">
            <v>0</v>
          </cell>
          <cell r="ER75">
            <v>0</v>
          </cell>
          <cell r="ES75">
            <v>44.24</v>
          </cell>
          <cell r="EU75">
            <v>12.528</v>
          </cell>
          <cell r="EV75">
            <v>0</v>
          </cell>
          <cell r="EX75">
            <v>2.8000000000000001E-2</v>
          </cell>
          <cell r="EY75">
            <v>59.29</v>
          </cell>
          <cell r="FA75">
            <v>5.1479999999999997</v>
          </cell>
          <cell r="FB75">
            <v>0</v>
          </cell>
          <cell r="FC75">
            <v>0</v>
          </cell>
          <cell r="FD75">
            <v>63.48</v>
          </cell>
          <cell r="FF75">
            <v>3.3439999999999999</v>
          </cell>
          <cell r="FG75">
            <v>0</v>
          </cell>
          <cell r="FH75">
            <v>0</v>
          </cell>
          <cell r="FI75">
            <v>71.56</v>
          </cell>
          <cell r="FK75">
            <v>1.9530000000000001</v>
          </cell>
          <cell r="FL75">
            <v>0</v>
          </cell>
          <cell r="FM75">
            <v>0</v>
          </cell>
          <cell r="FS75">
            <v>122.89</v>
          </cell>
          <cell r="FU75">
            <v>35.619999999999997</v>
          </cell>
          <cell r="FV75">
            <v>0.14723199999999459</v>
          </cell>
          <cell r="FW75">
            <v>0.22723199999999999</v>
          </cell>
          <cell r="GB75">
            <v>0</v>
          </cell>
          <cell r="GD75">
            <v>75.096000000000004</v>
          </cell>
          <cell r="GE75">
            <v>90.048999999999978</v>
          </cell>
          <cell r="GF75">
            <v>7.3120000000000012</v>
          </cell>
          <cell r="GG75">
            <v>51.627999999999979</v>
          </cell>
          <cell r="GH75">
            <v>15.378000000000002</v>
          </cell>
          <cell r="GI75">
            <v>42.545000000000016</v>
          </cell>
          <cell r="GJ75">
            <v>0.99</v>
          </cell>
          <cell r="GK75">
            <v>361.92999999999995</v>
          </cell>
          <cell r="GL75">
            <v>32.976360000000014</v>
          </cell>
          <cell r="GM75">
            <v>284.25</v>
          </cell>
          <cell r="GN75">
            <v>49.170000000000009</v>
          </cell>
          <cell r="GO75">
            <v>384.17999999999995</v>
          </cell>
          <cell r="GP75">
            <v>3.9328415769863008</v>
          </cell>
          <cell r="GQ75">
            <v>19.051000000000005</v>
          </cell>
          <cell r="GR75">
            <v>0</v>
          </cell>
          <cell r="GS75">
            <v>26.610000000000007</v>
          </cell>
          <cell r="GT75">
            <v>18.927999999999994</v>
          </cell>
          <cell r="GU75">
            <v>47.957000000000008</v>
          </cell>
          <cell r="GV75">
            <v>1.9079999999999999</v>
          </cell>
          <cell r="GW75">
            <v>96.04267200000001</v>
          </cell>
          <cell r="GX75">
            <v>2.4279999999999999</v>
          </cell>
          <cell r="GY75">
            <v>21.5318</v>
          </cell>
          <cell r="GZ75">
            <v>29.889000000000003</v>
          </cell>
          <cell r="HA75">
            <v>87.119999999999976</v>
          </cell>
          <cell r="HB75">
            <v>1.3479999999999999</v>
          </cell>
          <cell r="HC75">
            <v>13.817000000000004</v>
          </cell>
          <cell r="HD75">
            <v>10.088064000000005</v>
          </cell>
          <cell r="HE75">
            <v>49.866624000000002</v>
          </cell>
          <cell r="HF75">
            <v>0.90000000000000058</v>
          </cell>
          <cell r="HG75">
            <v>46.660000000000039</v>
          </cell>
          <cell r="HH75">
            <v>16.599999999999998</v>
          </cell>
          <cell r="HI75">
            <v>78.619999999999948</v>
          </cell>
          <cell r="HJ75">
            <v>0</v>
          </cell>
          <cell r="HK75">
            <v>152.32000000000011</v>
          </cell>
          <cell r="HL75">
            <v>0</v>
          </cell>
          <cell r="HM75">
            <v>125.36647500000004</v>
          </cell>
          <cell r="HN75">
            <v>17.225999999999996</v>
          </cell>
          <cell r="HO75">
            <v>51.563000000000009</v>
          </cell>
          <cell r="HP75">
            <v>3.843</v>
          </cell>
          <cell r="HQ75">
            <v>22.787500000000001</v>
          </cell>
          <cell r="HR75">
            <v>5.6089999999999973</v>
          </cell>
          <cell r="HS75">
            <v>10.718999999999994</v>
          </cell>
          <cell r="HT75">
            <v>0</v>
          </cell>
          <cell r="HU75">
            <v>16.06999999999999</v>
          </cell>
          <cell r="HV75">
            <v>0</v>
          </cell>
          <cell r="HW75">
            <v>10.853999999999997</v>
          </cell>
          <cell r="HX75">
            <v>0.09</v>
          </cell>
          <cell r="HY75">
            <v>4.3669999999999982</v>
          </cell>
          <cell r="HZ75">
            <v>0.18600000000000005</v>
          </cell>
          <cell r="IA75">
            <v>5.6000000000000001E-2</v>
          </cell>
          <cell r="IB75">
            <v>0.22100000000000009</v>
          </cell>
          <cell r="IC75">
            <v>2.0370000000000004</v>
          </cell>
          <cell r="ID75">
            <v>2.4E-2</v>
          </cell>
          <cell r="IE75">
            <v>0</v>
          </cell>
          <cell r="IF75">
            <v>0.11600000000000008</v>
          </cell>
          <cell r="IG75">
            <v>0</v>
          </cell>
          <cell r="IH75">
            <v>1.4E-2</v>
          </cell>
          <cell r="II75">
            <v>0</v>
          </cell>
          <cell r="IJ75">
            <v>0</v>
          </cell>
          <cell r="IK75">
            <v>0</v>
          </cell>
          <cell r="IL75">
            <v>43.13667199999994</v>
          </cell>
          <cell r="IM75">
            <v>73.103903999999872</v>
          </cell>
        </row>
        <row r="76">
          <cell r="A76">
            <v>41713</v>
          </cell>
          <cell r="B76">
            <v>15</v>
          </cell>
          <cell r="C76">
            <v>3</v>
          </cell>
          <cell r="D76">
            <v>2014</v>
          </cell>
          <cell r="E76" t="str">
            <v>1532014</v>
          </cell>
          <cell r="F76">
            <v>283.42599999999999</v>
          </cell>
          <cell r="G76">
            <v>258.87</v>
          </cell>
          <cell r="H76">
            <v>82.744</v>
          </cell>
          <cell r="I76">
            <v>1.1639999999999999</v>
          </cell>
          <cell r="J76">
            <v>0.121</v>
          </cell>
          <cell r="K76">
            <v>347.85</v>
          </cell>
          <cell r="M76">
            <v>139.316</v>
          </cell>
          <cell r="N76">
            <v>0</v>
          </cell>
          <cell r="O76">
            <v>0.88</v>
          </cell>
          <cell r="P76">
            <v>367.37700000000001</v>
          </cell>
          <cell r="R76">
            <v>104.41</v>
          </cell>
          <cell r="S76">
            <v>0.26500000000000001</v>
          </cell>
          <cell r="T76">
            <v>0.80200000000000005</v>
          </cell>
          <cell r="U76">
            <v>157.19</v>
          </cell>
          <cell r="W76">
            <v>524.70000000000005</v>
          </cell>
          <cell r="X76">
            <v>0</v>
          </cell>
          <cell r="AC76">
            <v>5.2299999999999995</v>
          </cell>
          <cell r="AD76">
            <v>111.75</v>
          </cell>
          <cell r="AF76">
            <v>321.25</v>
          </cell>
          <cell r="AG76">
            <v>0.240512</v>
          </cell>
          <cell r="AH76">
            <v>4.32</v>
          </cell>
          <cell r="AI76">
            <v>38.840000000000003</v>
          </cell>
          <cell r="AJ76">
            <v>18.149999999999999</v>
          </cell>
          <cell r="AK76">
            <v>380.24</v>
          </cell>
          <cell r="AL76">
            <v>0.45</v>
          </cell>
          <cell r="AM76">
            <v>4.3600000000000003</v>
          </cell>
          <cell r="AN76">
            <v>219.48</v>
          </cell>
          <cell r="AP76">
            <v>117.535</v>
          </cell>
          <cell r="AQ76">
            <v>0</v>
          </cell>
          <cell r="AR76">
            <v>0</v>
          </cell>
          <cell r="AS76">
            <v>198.197</v>
          </cell>
          <cell r="AU76">
            <v>48.237000000000002</v>
          </cell>
          <cell r="AV76">
            <v>0</v>
          </cell>
          <cell r="AW76">
            <v>0.41</v>
          </cell>
          <cell r="AX76">
            <v>226.29</v>
          </cell>
          <cell r="AZ76">
            <v>253.7</v>
          </cell>
          <cell r="BA76">
            <v>0</v>
          </cell>
          <cell r="BB76">
            <v>0</v>
          </cell>
          <cell r="BC76">
            <v>180.71</v>
          </cell>
          <cell r="BE76">
            <v>229.25</v>
          </cell>
          <cell r="BF76">
            <v>0</v>
          </cell>
          <cell r="BJ76">
            <v>1.4452128000000002</v>
          </cell>
          <cell r="BK76">
            <v>260.2</v>
          </cell>
          <cell r="BM76">
            <v>79.44</v>
          </cell>
          <cell r="BN76">
            <v>0</v>
          </cell>
          <cell r="BO76">
            <v>0.64800000000000002</v>
          </cell>
          <cell r="BP76">
            <v>273.66000000000003</v>
          </cell>
          <cell r="BQ76">
            <v>246.23</v>
          </cell>
          <cell r="BR76">
            <v>222.405</v>
          </cell>
          <cell r="BS76">
            <v>0.36199999999999999</v>
          </cell>
          <cell r="BT76">
            <v>1.5551999999999999</v>
          </cell>
          <cell r="BV76">
            <v>238.67</v>
          </cell>
          <cell r="BX76">
            <v>97.165999999999997</v>
          </cell>
          <cell r="BY76">
            <v>0</v>
          </cell>
          <cell r="BZ76">
            <v>0.34200000000000003</v>
          </cell>
          <cell r="CA76">
            <v>85.38</v>
          </cell>
          <cell r="CC76">
            <v>182.5</v>
          </cell>
          <cell r="CD76">
            <v>0</v>
          </cell>
          <cell r="CE76">
            <v>1.3141440000000002</v>
          </cell>
          <cell r="CF76">
            <v>144.35</v>
          </cell>
          <cell r="CH76">
            <v>27.26</v>
          </cell>
          <cell r="CI76">
            <v>0</v>
          </cell>
          <cell r="CJ76">
            <v>0.03</v>
          </cell>
          <cell r="CK76">
            <v>53.56</v>
          </cell>
          <cell r="CM76">
            <v>272.7</v>
          </cell>
          <cell r="CN76">
            <v>0</v>
          </cell>
          <cell r="CO76">
            <v>1.66</v>
          </cell>
          <cell r="CP76">
            <v>59.18</v>
          </cell>
          <cell r="CR76">
            <v>172.83</v>
          </cell>
          <cell r="CS76">
            <v>0</v>
          </cell>
          <cell r="CT76">
            <v>0.4</v>
          </cell>
          <cell r="CU76">
            <v>61.49</v>
          </cell>
          <cell r="CW76">
            <v>44.35</v>
          </cell>
          <cell r="CX76">
            <v>0</v>
          </cell>
          <cell r="DA76">
            <v>1.352738</v>
          </cell>
          <cell r="DB76">
            <v>42.67</v>
          </cell>
          <cell r="DD76">
            <v>115.738</v>
          </cell>
          <cell r="DE76">
            <v>6.8000000000000005E-2</v>
          </cell>
          <cell r="DF76">
            <v>0.82699999999999996</v>
          </cell>
          <cell r="DG76">
            <v>49.83</v>
          </cell>
          <cell r="DI76">
            <v>44.896999999999998</v>
          </cell>
          <cell r="DJ76">
            <v>0</v>
          </cell>
          <cell r="DK76">
            <v>0.33400000000000002</v>
          </cell>
          <cell r="DL76">
            <v>44.79</v>
          </cell>
          <cell r="DN76">
            <v>28.379000000000001</v>
          </cell>
          <cell r="DO76">
            <v>0.14399999999999999</v>
          </cell>
          <cell r="DP76">
            <v>0.184</v>
          </cell>
          <cell r="DQ76">
            <v>33.49</v>
          </cell>
          <cell r="DS76">
            <v>194.65</v>
          </cell>
          <cell r="DT76">
            <v>0</v>
          </cell>
          <cell r="DU76">
            <v>0.2</v>
          </cell>
          <cell r="DV76">
            <v>26.03</v>
          </cell>
          <cell r="DX76">
            <v>60.707000000000001</v>
          </cell>
          <cell r="DY76">
            <v>0</v>
          </cell>
          <cell r="EE76">
            <v>0.25900000000000001</v>
          </cell>
          <cell r="EF76">
            <v>63.24</v>
          </cell>
          <cell r="EH76">
            <v>12.506</v>
          </cell>
          <cell r="EI76">
            <v>0</v>
          </cell>
          <cell r="EM76">
            <v>5.7000000000000002E-2</v>
          </cell>
          <cell r="EN76">
            <v>22.18</v>
          </cell>
          <cell r="EP76">
            <v>5.609</v>
          </cell>
          <cell r="EQ76">
            <v>0</v>
          </cell>
          <cell r="ER76">
            <v>0</v>
          </cell>
          <cell r="ES76">
            <v>44.23</v>
          </cell>
          <cell r="EU76">
            <v>12.500999999999999</v>
          </cell>
          <cell r="EV76">
            <v>1.4999999999999999E-2</v>
          </cell>
          <cell r="EX76">
            <v>2.8000000000000001E-2</v>
          </cell>
          <cell r="EY76">
            <v>59.27</v>
          </cell>
          <cell r="FA76">
            <v>5.1239999999999997</v>
          </cell>
          <cell r="FB76">
            <v>0</v>
          </cell>
          <cell r="FC76">
            <v>0</v>
          </cell>
          <cell r="FD76">
            <v>63.48</v>
          </cell>
          <cell r="FF76">
            <v>3.3439999999999999</v>
          </cell>
          <cell r="FG76">
            <v>5.0000000000000001E-3</v>
          </cell>
          <cell r="FH76">
            <v>0</v>
          </cell>
          <cell r="FI76">
            <v>71.55</v>
          </cell>
          <cell r="FK76">
            <v>1.9470000000000001</v>
          </cell>
          <cell r="FL76">
            <v>0</v>
          </cell>
          <cell r="FM76">
            <v>0</v>
          </cell>
          <cell r="FS76">
            <v>122.88</v>
          </cell>
          <cell r="FU76">
            <v>35.54</v>
          </cell>
          <cell r="FV76">
            <v>0.14723200000000169</v>
          </cell>
          <cell r="FW76">
            <v>0.22723199999999999</v>
          </cell>
          <cell r="GB76">
            <v>0</v>
          </cell>
          <cell r="GD76">
            <v>76.260000000000005</v>
          </cell>
          <cell r="GE76">
            <v>90.169999999999973</v>
          </cell>
          <cell r="GF76">
            <v>7.3120000000000012</v>
          </cell>
          <cell r="GG76">
            <v>52.507999999999981</v>
          </cell>
          <cell r="GH76">
            <v>15.643000000000002</v>
          </cell>
          <cell r="GI76">
            <v>43.347000000000016</v>
          </cell>
          <cell r="GJ76">
            <v>0.99</v>
          </cell>
          <cell r="GK76">
            <v>367.15999999999997</v>
          </cell>
          <cell r="GL76">
            <v>33.216872000000016</v>
          </cell>
          <cell r="GM76">
            <v>288.57</v>
          </cell>
          <cell r="GN76">
            <v>49.620000000000012</v>
          </cell>
          <cell r="GO76">
            <v>388.53999999999996</v>
          </cell>
          <cell r="GP76">
            <v>3.9328415769863008</v>
          </cell>
          <cell r="GQ76">
            <v>19.051000000000005</v>
          </cell>
          <cell r="GR76">
            <v>0</v>
          </cell>
          <cell r="GS76">
            <v>27.020000000000007</v>
          </cell>
          <cell r="GT76">
            <v>18.927999999999994</v>
          </cell>
          <cell r="GU76">
            <v>47.957000000000008</v>
          </cell>
          <cell r="GV76">
            <v>1.9079999999999999</v>
          </cell>
          <cell r="GW76">
            <v>97.487884800000018</v>
          </cell>
          <cell r="GX76">
            <v>2.4279999999999999</v>
          </cell>
          <cell r="GY76">
            <v>22.1798</v>
          </cell>
          <cell r="GZ76">
            <v>30.251000000000001</v>
          </cell>
          <cell r="HA76">
            <v>88.675199999999975</v>
          </cell>
          <cell r="HB76">
            <v>1.3479999999999999</v>
          </cell>
          <cell r="HC76">
            <v>14.159000000000004</v>
          </cell>
          <cell r="HD76">
            <v>10.088064000000005</v>
          </cell>
          <cell r="HE76">
            <v>51.180768</v>
          </cell>
          <cell r="HF76">
            <v>0.90000000000000058</v>
          </cell>
          <cell r="HG76">
            <v>46.69000000000004</v>
          </cell>
          <cell r="HH76">
            <v>16.599999999999998</v>
          </cell>
          <cell r="HI76">
            <v>80.279999999999944</v>
          </cell>
          <cell r="HJ76">
            <v>0</v>
          </cell>
          <cell r="HK76">
            <v>152.72000000000011</v>
          </cell>
          <cell r="HL76">
            <v>0</v>
          </cell>
          <cell r="HM76">
            <v>126.71921300000004</v>
          </cell>
          <cell r="HN76">
            <v>17.293999999999997</v>
          </cell>
          <cell r="HO76">
            <v>52.390000000000008</v>
          </cell>
          <cell r="HP76">
            <v>3.843</v>
          </cell>
          <cell r="HQ76">
            <v>23.121500000000001</v>
          </cell>
          <cell r="HR76">
            <v>5.7529999999999974</v>
          </cell>
          <cell r="HS76">
            <v>10.902999999999993</v>
          </cell>
          <cell r="HT76">
            <v>0</v>
          </cell>
          <cell r="HU76">
            <v>16.269999999999989</v>
          </cell>
          <cell r="HV76">
            <v>0</v>
          </cell>
          <cell r="HW76">
            <v>11.112999999999998</v>
          </cell>
          <cell r="HX76">
            <v>0.09</v>
          </cell>
          <cell r="HY76">
            <v>4.4239999999999986</v>
          </cell>
          <cell r="HZ76">
            <v>0.18600000000000005</v>
          </cell>
          <cell r="IA76">
            <v>5.6000000000000001E-2</v>
          </cell>
          <cell r="IB76">
            <v>0.2360000000000001</v>
          </cell>
          <cell r="IC76">
            <v>2.0650000000000004</v>
          </cell>
          <cell r="ID76">
            <v>2.4E-2</v>
          </cell>
          <cell r="IE76">
            <v>0</v>
          </cell>
          <cell r="IF76">
            <v>0.12100000000000008</v>
          </cell>
          <cell r="IG76">
            <v>0</v>
          </cell>
          <cell r="IH76">
            <v>1.4E-2</v>
          </cell>
          <cell r="II76">
            <v>0</v>
          </cell>
          <cell r="IJ76">
            <v>0</v>
          </cell>
          <cell r="IK76">
            <v>0</v>
          </cell>
          <cell r="IL76">
            <v>43.283903999999943</v>
          </cell>
          <cell r="IM76">
            <v>73.331135999999873</v>
          </cell>
        </row>
        <row r="77">
          <cell r="A77">
            <v>41714</v>
          </cell>
          <cell r="B77">
            <v>16</v>
          </cell>
          <cell r="C77">
            <v>3</v>
          </cell>
          <cell r="D77">
            <v>2014</v>
          </cell>
          <cell r="E77" t="str">
            <v>1632014</v>
          </cell>
          <cell r="F77">
            <v>283.49</v>
          </cell>
          <cell r="G77">
            <v>258.87</v>
          </cell>
          <cell r="H77">
            <v>83.622</v>
          </cell>
          <cell r="I77">
            <v>0.999</v>
          </cell>
          <cell r="J77">
            <v>0.121</v>
          </cell>
          <cell r="K77">
            <v>347.8</v>
          </cell>
          <cell r="M77">
            <v>138.80799999999999</v>
          </cell>
          <cell r="N77">
            <v>0.40500000000000003</v>
          </cell>
          <cell r="O77">
            <v>0.91300000000000003</v>
          </cell>
          <cell r="P77">
            <v>367.24700000000001</v>
          </cell>
          <cell r="R77">
            <v>103.786</v>
          </cell>
          <cell r="S77">
            <v>0.28799999999999998</v>
          </cell>
          <cell r="T77">
            <v>0.873</v>
          </cell>
          <cell r="U77">
            <v>157.15</v>
          </cell>
          <cell r="W77">
            <v>519.5</v>
          </cell>
          <cell r="X77">
            <v>0</v>
          </cell>
          <cell r="AC77">
            <v>5.1999999999999993</v>
          </cell>
          <cell r="AD77">
            <v>111.57</v>
          </cell>
          <cell r="AF77">
            <v>317.11</v>
          </cell>
          <cell r="AG77">
            <v>0.24148800000000001</v>
          </cell>
          <cell r="AH77">
            <v>4.32</v>
          </cell>
          <cell r="AI77">
            <v>38.81</v>
          </cell>
          <cell r="AJ77">
            <v>18.149999999999999</v>
          </cell>
          <cell r="AK77">
            <v>376.91</v>
          </cell>
          <cell r="AL77">
            <v>1.54</v>
          </cell>
          <cell r="AM77">
            <v>4.34</v>
          </cell>
          <cell r="AN77">
            <v>219.44</v>
          </cell>
          <cell r="AP77">
            <v>116.941</v>
          </cell>
          <cell r="AQ77">
            <v>3.0000000000000001E-3</v>
          </cell>
          <cell r="AR77">
            <v>0.51200000000000001</v>
          </cell>
          <cell r="AS77">
            <v>198.17</v>
          </cell>
          <cell r="AU77">
            <v>47.69</v>
          </cell>
          <cell r="AV77">
            <v>0</v>
          </cell>
          <cell r="AW77">
            <v>0.41</v>
          </cell>
          <cell r="AX77">
            <v>226.25</v>
          </cell>
          <cell r="AZ77">
            <v>252.5</v>
          </cell>
          <cell r="BA77">
            <v>0.248</v>
          </cell>
          <cell r="BB77">
            <v>1.2789999999999999</v>
          </cell>
          <cell r="BC77">
            <v>180.67500000000001</v>
          </cell>
          <cell r="BE77">
            <v>227.5</v>
          </cell>
          <cell r="BF77">
            <v>0</v>
          </cell>
          <cell r="BJ77">
            <v>1.4375232</v>
          </cell>
          <cell r="BK77">
            <v>260.13</v>
          </cell>
          <cell r="BM77">
            <v>78.680000000000007</v>
          </cell>
          <cell r="BN77">
            <v>0</v>
          </cell>
          <cell r="BO77">
            <v>0.64800000000000002</v>
          </cell>
          <cell r="BP77">
            <v>273.95</v>
          </cell>
          <cell r="BQ77">
            <v>246.23</v>
          </cell>
          <cell r="BR77">
            <v>221.19399999999999</v>
          </cell>
          <cell r="BS77">
            <v>0.55100000000000005</v>
          </cell>
          <cell r="BT77">
            <v>1.5551999999999999</v>
          </cell>
          <cell r="BV77">
            <v>238.65</v>
          </cell>
          <cell r="BX77">
            <v>96.808999999999997</v>
          </cell>
          <cell r="BY77">
            <v>0</v>
          </cell>
          <cell r="BZ77">
            <v>0.34100000000000003</v>
          </cell>
          <cell r="CA77">
            <v>85.29</v>
          </cell>
          <cell r="CC77">
            <v>180.7</v>
          </cell>
          <cell r="CD77">
            <v>0</v>
          </cell>
          <cell r="CE77">
            <v>1.312416</v>
          </cell>
          <cell r="CF77">
            <v>144.34</v>
          </cell>
          <cell r="CH77">
            <v>27.19</v>
          </cell>
          <cell r="CI77">
            <v>0</v>
          </cell>
          <cell r="CJ77">
            <v>0.03</v>
          </cell>
          <cell r="CK77">
            <v>53.5</v>
          </cell>
          <cell r="CM77">
            <v>271.10000000000002</v>
          </cell>
          <cell r="CN77">
            <v>0.14000000000000001</v>
          </cell>
          <cell r="CO77">
            <v>1.66</v>
          </cell>
          <cell r="CP77">
            <v>59.16</v>
          </cell>
          <cell r="CR77">
            <v>172.3</v>
          </cell>
          <cell r="CS77">
            <v>0</v>
          </cell>
          <cell r="CT77">
            <v>0.4</v>
          </cell>
          <cell r="CU77">
            <v>60.91</v>
          </cell>
          <cell r="CW77">
            <v>43</v>
          </cell>
          <cell r="CX77">
            <v>0</v>
          </cell>
          <cell r="DA77">
            <v>1.3344529999999999</v>
          </cell>
          <cell r="DB77">
            <v>42.63</v>
          </cell>
          <cell r="DD77">
            <v>115.149</v>
          </cell>
          <cell r="DE77">
            <v>0.17799999999999999</v>
          </cell>
          <cell r="DF77">
            <v>0.79600000000000004</v>
          </cell>
          <cell r="DG77">
            <v>49.78</v>
          </cell>
          <cell r="DI77">
            <v>44.491</v>
          </cell>
          <cell r="DJ77">
            <v>0</v>
          </cell>
          <cell r="DK77">
            <v>0.40100000000000002</v>
          </cell>
          <cell r="DL77">
            <v>44.76</v>
          </cell>
          <cell r="DN77">
            <v>28.111000000000001</v>
          </cell>
          <cell r="DO77">
            <v>0</v>
          </cell>
          <cell r="DP77">
            <v>0.184</v>
          </cell>
          <cell r="DQ77">
            <v>33.479999999999997</v>
          </cell>
          <cell r="DS77">
            <v>194.3</v>
          </cell>
          <cell r="DT77">
            <v>0</v>
          </cell>
          <cell r="DU77">
            <v>0.2</v>
          </cell>
          <cell r="DV77">
            <v>26.01</v>
          </cell>
          <cell r="DX77">
            <v>60.783000000000001</v>
          </cell>
          <cell r="DY77">
            <v>0</v>
          </cell>
          <cell r="EE77">
            <v>0.23899999999999999</v>
          </cell>
          <cell r="EF77">
            <v>63.19</v>
          </cell>
          <cell r="EH77">
            <v>12.336</v>
          </cell>
          <cell r="EI77">
            <v>0</v>
          </cell>
          <cell r="EM77">
            <v>5.8000000000000003E-2</v>
          </cell>
          <cell r="EN77">
            <v>22.16</v>
          </cell>
          <cell r="EP77">
            <v>5.5780000000000003</v>
          </cell>
          <cell r="EQ77">
            <v>0</v>
          </cell>
          <cell r="ER77">
            <v>0</v>
          </cell>
          <cell r="ES77">
            <v>44.22</v>
          </cell>
          <cell r="EU77">
            <v>12.475</v>
          </cell>
          <cell r="EV77">
            <v>1.6E-2</v>
          </cell>
          <cell r="EX77">
            <v>2.8000000000000001E-2</v>
          </cell>
          <cell r="EY77">
            <v>59.25</v>
          </cell>
          <cell r="FA77">
            <v>5.0999999999999996</v>
          </cell>
          <cell r="FB77">
            <v>0</v>
          </cell>
          <cell r="FC77">
            <v>0</v>
          </cell>
          <cell r="FD77">
            <v>63.46</v>
          </cell>
          <cell r="FF77">
            <v>3.3279999999999998</v>
          </cell>
          <cell r="FG77">
            <v>0</v>
          </cell>
          <cell r="FH77">
            <v>0</v>
          </cell>
          <cell r="FI77">
            <v>71.55</v>
          </cell>
          <cell r="FK77">
            <v>1.9470000000000001</v>
          </cell>
          <cell r="FL77">
            <v>1E-3</v>
          </cell>
          <cell r="FM77">
            <v>0</v>
          </cell>
          <cell r="FS77">
            <v>122.88</v>
          </cell>
          <cell r="FU77">
            <v>35.54</v>
          </cell>
          <cell r="FV77">
            <v>0.22723199999999999</v>
          </cell>
          <cell r="FW77">
            <v>0.22723199999999999</v>
          </cell>
          <cell r="GB77">
            <v>0</v>
          </cell>
          <cell r="GD77">
            <v>77.259</v>
          </cell>
          <cell r="GE77">
            <v>90.290999999999968</v>
          </cell>
          <cell r="GF77">
            <v>7.7170000000000014</v>
          </cell>
          <cell r="GG77">
            <v>53.420999999999978</v>
          </cell>
          <cell r="GH77">
            <v>15.931000000000003</v>
          </cell>
          <cell r="GI77">
            <v>44.220000000000013</v>
          </cell>
          <cell r="GJ77">
            <v>0.99</v>
          </cell>
          <cell r="GK77">
            <v>372.35999999999996</v>
          </cell>
          <cell r="GL77">
            <v>33.458360000000013</v>
          </cell>
          <cell r="GM77">
            <v>292.89</v>
          </cell>
          <cell r="GN77">
            <v>51.160000000000011</v>
          </cell>
          <cell r="GO77">
            <v>392.87999999999994</v>
          </cell>
          <cell r="GP77">
            <v>3.9358415769863009</v>
          </cell>
          <cell r="GQ77">
            <v>19.563000000000006</v>
          </cell>
          <cell r="GR77">
            <v>0</v>
          </cell>
          <cell r="GS77">
            <v>27.430000000000007</v>
          </cell>
          <cell r="GT77">
            <v>19.175999999999995</v>
          </cell>
          <cell r="GU77">
            <v>49.236000000000004</v>
          </cell>
          <cell r="GV77">
            <v>1.9079999999999999</v>
          </cell>
          <cell r="GW77">
            <v>98.925408000000019</v>
          </cell>
          <cell r="GX77">
            <v>2.4279999999999999</v>
          </cell>
          <cell r="GY77">
            <v>22.8278</v>
          </cell>
          <cell r="GZ77">
            <v>30.802</v>
          </cell>
          <cell r="HA77">
            <v>90.230399999999975</v>
          </cell>
          <cell r="HB77">
            <v>1.3479999999999999</v>
          </cell>
          <cell r="HC77">
            <v>14.500000000000004</v>
          </cell>
          <cell r="HD77">
            <v>10.088064000000005</v>
          </cell>
          <cell r="HE77">
            <v>52.493183999999999</v>
          </cell>
          <cell r="HF77">
            <v>0.90000000000000058</v>
          </cell>
          <cell r="HG77">
            <v>46.720000000000041</v>
          </cell>
          <cell r="HH77">
            <v>16.739999999999998</v>
          </cell>
          <cell r="HI77">
            <v>81.939999999999941</v>
          </cell>
          <cell r="HJ77">
            <v>0</v>
          </cell>
          <cell r="HK77">
            <v>153.12000000000012</v>
          </cell>
          <cell r="HL77">
            <v>0</v>
          </cell>
          <cell r="HM77">
            <v>128.05366600000005</v>
          </cell>
          <cell r="HN77">
            <v>17.471999999999998</v>
          </cell>
          <cell r="HO77">
            <v>53.186000000000007</v>
          </cell>
          <cell r="HP77">
            <v>3.843</v>
          </cell>
          <cell r="HQ77">
            <v>23.522500000000001</v>
          </cell>
          <cell r="HR77">
            <v>5.7529999999999974</v>
          </cell>
          <cell r="HS77">
            <v>11.086999999999993</v>
          </cell>
          <cell r="HT77">
            <v>0</v>
          </cell>
          <cell r="HU77">
            <v>16.469999999999988</v>
          </cell>
          <cell r="HV77">
            <v>0</v>
          </cell>
          <cell r="HW77">
            <v>11.351999999999999</v>
          </cell>
          <cell r="HX77">
            <v>0.09</v>
          </cell>
          <cell r="HY77">
            <v>4.4819999999999984</v>
          </cell>
          <cell r="HZ77">
            <v>0.18600000000000005</v>
          </cell>
          <cell r="IA77">
            <v>5.6000000000000001E-2</v>
          </cell>
          <cell r="IB77">
            <v>0.25200000000000011</v>
          </cell>
          <cell r="IC77">
            <v>2.0930000000000004</v>
          </cell>
          <cell r="ID77">
            <v>2.4E-2</v>
          </cell>
          <cell r="IE77">
            <v>0</v>
          </cell>
          <cell r="IF77">
            <v>0.12100000000000008</v>
          </cell>
          <cell r="IG77">
            <v>0</v>
          </cell>
          <cell r="IH77">
            <v>1.4999999999999999E-2</v>
          </cell>
          <cell r="II77">
            <v>0</v>
          </cell>
          <cell r="IJ77">
            <v>0</v>
          </cell>
          <cell r="IK77">
            <v>0</v>
          </cell>
          <cell r="IL77">
            <v>43.511135999999944</v>
          </cell>
          <cell r="IM77">
            <v>73.558367999999874</v>
          </cell>
        </row>
        <row r="78">
          <cell r="A78">
            <v>41715</v>
          </cell>
          <cell r="B78">
            <v>17</v>
          </cell>
          <cell r="C78">
            <v>3</v>
          </cell>
          <cell r="D78">
            <v>2014</v>
          </cell>
          <cell r="E78" t="str">
            <v>1732014</v>
          </cell>
          <cell r="F78">
            <v>283.55</v>
          </cell>
          <cell r="G78">
            <v>258.95</v>
          </cell>
          <cell r="H78">
            <v>84.445999999999998</v>
          </cell>
          <cell r="I78">
            <v>1.1930000000000001</v>
          </cell>
          <cell r="J78">
            <v>0.36899999999999999</v>
          </cell>
          <cell r="K78">
            <v>347.67</v>
          </cell>
          <cell r="M78">
            <v>137.48699999999999</v>
          </cell>
          <cell r="N78">
            <v>0</v>
          </cell>
          <cell r="O78">
            <v>0.88300000000000001</v>
          </cell>
          <cell r="P78">
            <v>367.12700000000001</v>
          </cell>
          <cell r="R78">
            <v>103.21</v>
          </cell>
          <cell r="S78">
            <v>0.34399999999999997</v>
          </cell>
          <cell r="T78">
            <v>0.88100000000000001</v>
          </cell>
          <cell r="U78">
            <v>157.11000000000001</v>
          </cell>
          <cell r="W78">
            <v>514.29999999999995</v>
          </cell>
          <cell r="X78">
            <v>0</v>
          </cell>
          <cell r="AC78">
            <v>5.1499999999999995</v>
          </cell>
          <cell r="AD78">
            <v>111.46</v>
          </cell>
          <cell r="AF78">
            <v>314.58</v>
          </cell>
          <cell r="AG78">
            <v>0.12573000000000001</v>
          </cell>
          <cell r="AH78">
            <v>2.59</v>
          </cell>
          <cell r="AI78">
            <v>38.770000000000003</v>
          </cell>
          <cell r="AJ78">
            <v>18.41</v>
          </cell>
          <cell r="AK78">
            <v>372.47</v>
          </cell>
          <cell r="AL78">
            <v>1.04</v>
          </cell>
          <cell r="AM78">
            <v>5.23</v>
          </cell>
          <cell r="AN78">
            <v>219.4</v>
          </cell>
          <cell r="AP78">
            <v>116.348</v>
          </cell>
          <cell r="AQ78">
            <v>1.2999999999999999E-2</v>
          </cell>
          <cell r="AR78">
            <v>0.51100000000000001</v>
          </cell>
          <cell r="AS78">
            <v>198.14</v>
          </cell>
          <cell r="AU78">
            <v>47.084000000000003</v>
          </cell>
          <cell r="AV78">
            <v>0</v>
          </cell>
          <cell r="AW78">
            <v>0.41</v>
          </cell>
          <cell r="AX78">
            <v>226.19</v>
          </cell>
          <cell r="AZ78">
            <v>250.7</v>
          </cell>
          <cell r="BA78">
            <v>0</v>
          </cell>
          <cell r="BB78">
            <v>1.278</v>
          </cell>
          <cell r="BC78">
            <v>180.63</v>
          </cell>
          <cell r="BE78">
            <v>225.25</v>
          </cell>
          <cell r="BF78">
            <v>0</v>
          </cell>
          <cell r="BJ78">
            <v>1.9204128</v>
          </cell>
          <cell r="BK78">
            <v>260.02</v>
          </cell>
          <cell r="BM78">
            <v>77.55</v>
          </cell>
          <cell r="BN78">
            <v>0</v>
          </cell>
          <cell r="BO78">
            <v>0.78480000000000005</v>
          </cell>
          <cell r="BP78">
            <v>273.87</v>
          </cell>
          <cell r="BQ78">
            <v>246.23</v>
          </cell>
          <cell r="BR78">
            <v>219.947</v>
          </cell>
          <cell r="BS78">
            <v>0.49299999999999999</v>
          </cell>
          <cell r="BT78">
            <v>1.5551999999999999</v>
          </cell>
          <cell r="BV78">
            <v>238.63</v>
          </cell>
          <cell r="BX78">
            <v>96.451999999999998</v>
          </cell>
          <cell r="BY78">
            <v>0</v>
          </cell>
          <cell r="BZ78">
            <v>0.20399999999999999</v>
          </cell>
          <cell r="CA78">
            <v>85.23</v>
          </cell>
          <cell r="CC78">
            <v>178.9</v>
          </cell>
          <cell r="CD78">
            <v>0</v>
          </cell>
          <cell r="CE78">
            <v>1.3106880000000001</v>
          </cell>
          <cell r="CF78">
            <v>144.33000000000001</v>
          </cell>
          <cell r="CH78">
            <v>27.13</v>
          </cell>
          <cell r="CI78">
            <v>0</v>
          </cell>
          <cell r="CJ78">
            <v>0.03</v>
          </cell>
          <cell r="CK78">
            <v>53.44</v>
          </cell>
          <cell r="CM78">
            <v>269.5</v>
          </cell>
          <cell r="CN78">
            <v>0.14000000000000001</v>
          </cell>
          <cell r="CO78">
            <v>1.66</v>
          </cell>
          <cell r="CP78">
            <v>59.15</v>
          </cell>
          <cell r="CR78">
            <v>171.77</v>
          </cell>
          <cell r="CS78">
            <v>0</v>
          </cell>
          <cell r="CT78">
            <v>0.4</v>
          </cell>
          <cell r="CU78">
            <v>60.34</v>
          </cell>
          <cell r="CW78">
            <v>41.69</v>
          </cell>
          <cell r="CX78">
            <v>0</v>
          </cell>
          <cell r="DA78">
            <v>1.2934019999999999</v>
          </cell>
          <cell r="DB78">
            <v>42.6</v>
          </cell>
          <cell r="DD78">
            <v>114.60599999999999</v>
          </cell>
          <cell r="DE78">
            <v>0.36099999999999999</v>
          </cell>
          <cell r="DF78">
            <v>0.80300000000000005</v>
          </cell>
          <cell r="DG78">
            <v>49.74</v>
          </cell>
          <cell r="DI78">
            <v>44.167000000000002</v>
          </cell>
          <cell r="DJ78">
            <v>5.6000000000000001E-2</v>
          </cell>
          <cell r="DK78">
            <v>0</v>
          </cell>
          <cell r="DL78">
            <v>44.74</v>
          </cell>
          <cell r="DN78">
            <v>27.934000000000001</v>
          </cell>
          <cell r="DO78">
            <v>5.5E-2</v>
          </cell>
          <cell r="DP78">
            <v>0.184</v>
          </cell>
          <cell r="DQ78">
            <v>33.46</v>
          </cell>
          <cell r="DS78">
            <v>193.6</v>
          </cell>
          <cell r="DT78">
            <v>0</v>
          </cell>
          <cell r="DU78">
            <v>0.2</v>
          </cell>
          <cell r="DV78">
            <v>25.99</v>
          </cell>
          <cell r="DX78">
            <v>60.258000000000003</v>
          </cell>
          <cell r="DY78">
            <v>0</v>
          </cell>
          <cell r="EE78">
            <v>0.218</v>
          </cell>
          <cell r="EF78">
            <v>63.14</v>
          </cell>
          <cell r="EH78">
            <v>12.17</v>
          </cell>
          <cell r="EI78">
            <v>0</v>
          </cell>
          <cell r="EM78">
            <v>0.08</v>
          </cell>
          <cell r="EN78">
            <v>22.13</v>
          </cell>
          <cell r="EP78">
            <v>5.5309999999999997</v>
          </cell>
          <cell r="EQ78">
            <v>0</v>
          </cell>
          <cell r="ER78">
            <v>0</v>
          </cell>
          <cell r="ES78">
            <v>44.2</v>
          </cell>
          <cell r="EU78">
            <v>12.423</v>
          </cell>
          <cell r="EV78">
            <v>0</v>
          </cell>
          <cell r="EX78">
            <v>2.7E-2</v>
          </cell>
          <cell r="EY78">
            <v>59.24</v>
          </cell>
          <cell r="FA78">
            <v>5.0880000000000001</v>
          </cell>
          <cell r="FB78">
            <v>0</v>
          </cell>
          <cell r="FC78">
            <v>0</v>
          </cell>
          <cell r="FD78">
            <v>63.45</v>
          </cell>
          <cell r="FF78">
            <v>3.32</v>
          </cell>
          <cell r="FG78">
            <v>0</v>
          </cell>
          <cell r="FH78">
            <v>0</v>
          </cell>
          <cell r="FI78">
            <v>71.540000000000006</v>
          </cell>
          <cell r="FK78">
            <v>1.9410000000000001</v>
          </cell>
          <cell r="FL78">
            <v>0</v>
          </cell>
          <cell r="FM78">
            <v>0</v>
          </cell>
          <cell r="FS78">
            <v>122.87</v>
          </cell>
          <cell r="FU78">
            <v>35.46</v>
          </cell>
          <cell r="FV78">
            <v>0.14723200000000169</v>
          </cell>
          <cell r="FW78">
            <v>0.22723199999999999</v>
          </cell>
          <cell r="GB78">
            <v>0</v>
          </cell>
          <cell r="GD78">
            <v>78.451999999999998</v>
          </cell>
          <cell r="GE78">
            <v>90.659999999999968</v>
          </cell>
          <cell r="GF78">
            <v>7.7170000000000014</v>
          </cell>
          <cell r="GG78">
            <v>54.303999999999981</v>
          </cell>
          <cell r="GH78">
            <v>16.275000000000002</v>
          </cell>
          <cell r="GI78">
            <v>45.101000000000013</v>
          </cell>
          <cell r="GJ78">
            <v>0.99</v>
          </cell>
          <cell r="GK78">
            <v>377.50999999999993</v>
          </cell>
          <cell r="GL78">
            <v>33.58409000000001</v>
          </cell>
          <cell r="GM78">
            <v>295.47999999999996</v>
          </cell>
          <cell r="GN78">
            <v>52.20000000000001</v>
          </cell>
          <cell r="GO78">
            <v>398.10999999999996</v>
          </cell>
          <cell r="GP78">
            <v>3.9488415769863008</v>
          </cell>
          <cell r="GQ78">
            <v>20.074000000000005</v>
          </cell>
          <cell r="GR78">
            <v>0</v>
          </cell>
          <cell r="GS78">
            <v>27.840000000000007</v>
          </cell>
          <cell r="GT78">
            <v>19.175999999999995</v>
          </cell>
          <cell r="GU78">
            <v>50.514000000000003</v>
          </cell>
          <cell r="GV78">
            <v>1.9079999999999999</v>
          </cell>
          <cell r="GW78">
            <v>100.84582080000001</v>
          </cell>
          <cell r="GX78">
            <v>2.4279999999999999</v>
          </cell>
          <cell r="GY78">
            <v>23.6126</v>
          </cell>
          <cell r="GZ78">
            <v>31.294999999999998</v>
          </cell>
          <cell r="HA78">
            <v>91.785599999999974</v>
          </cell>
          <cell r="HB78">
            <v>1.3479999999999999</v>
          </cell>
          <cell r="HC78">
            <v>14.704000000000004</v>
          </cell>
          <cell r="HD78">
            <v>10.088064000000005</v>
          </cell>
          <cell r="HE78">
            <v>53.803871999999998</v>
          </cell>
          <cell r="HF78">
            <v>0.90000000000000058</v>
          </cell>
          <cell r="HG78">
            <v>46.750000000000043</v>
          </cell>
          <cell r="HH78">
            <v>16.88</v>
          </cell>
          <cell r="HI78">
            <v>83.599999999999937</v>
          </cell>
          <cell r="HJ78">
            <v>0</v>
          </cell>
          <cell r="HK78">
            <v>153.52000000000012</v>
          </cell>
          <cell r="HL78">
            <v>0</v>
          </cell>
          <cell r="HM78">
            <v>129.34706800000004</v>
          </cell>
          <cell r="HN78">
            <v>17.832999999999998</v>
          </cell>
          <cell r="HO78">
            <v>53.989000000000004</v>
          </cell>
          <cell r="HP78">
            <v>3.899</v>
          </cell>
          <cell r="HQ78">
            <v>23.522500000000001</v>
          </cell>
          <cell r="HR78">
            <v>5.8079999999999972</v>
          </cell>
          <cell r="HS78">
            <v>11.270999999999992</v>
          </cell>
          <cell r="HT78">
            <v>0</v>
          </cell>
          <cell r="HU78">
            <v>16.669999999999987</v>
          </cell>
          <cell r="HV78">
            <v>0</v>
          </cell>
          <cell r="HW78">
            <v>11.569999999999999</v>
          </cell>
          <cell r="HX78">
            <v>0.09</v>
          </cell>
          <cell r="HY78">
            <v>4.5619999999999985</v>
          </cell>
          <cell r="HZ78">
            <v>0.18600000000000005</v>
          </cell>
          <cell r="IA78">
            <v>5.6000000000000001E-2</v>
          </cell>
          <cell r="IB78">
            <v>0.25200000000000011</v>
          </cell>
          <cell r="IC78">
            <v>2.1200000000000006</v>
          </cell>
          <cell r="ID78">
            <v>2.4E-2</v>
          </cell>
          <cell r="IE78">
            <v>0</v>
          </cell>
          <cell r="IF78">
            <v>0.12100000000000008</v>
          </cell>
          <cell r="IG78">
            <v>0</v>
          </cell>
          <cell r="IH78">
            <v>1.4999999999999999E-2</v>
          </cell>
          <cell r="II78">
            <v>0</v>
          </cell>
          <cell r="IJ78">
            <v>0</v>
          </cell>
          <cell r="IK78">
            <v>0</v>
          </cell>
          <cell r="IL78">
            <v>43.658367999999946</v>
          </cell>
          <cell r="IM78">
            <v>73.785599999999874</v>
          </cell>
        </row>
        <row r="79">
          <cell r="A79">
            <v>41716</v>
          </cell>
          <cell r="B79">
            <v>18</v>
          </cell>
          <cell r="C79">
            <v>3</v>
          </cell>
          <cell r="D79">
            <v>2014</v>
          </cell>
          <cell r="E79" t="str">
            <v>1832014</v>
          </cell>
          <cell r="F79">
            <v>283.45</v>
          </cell>
          <cell r="G79">
            <v>259.04000000000002</v>
          </cell>
          <cell r="H79">
            <v>83.072999999999993</v>
          </cell>
          <cell r="I79">
            <v>2.4209999999999998</v>
          </cell>
          <cell r="J79">
            <v>3.794</v>
          </cell>
          <cell r="K79">
            <v>347.55</v>
          </cell>
          <cell r="M79">
            <v>136.268</v>
          </cell>
          <cell r="N79">
            <v>0</v>
          </cell>
          <cell r="O79">
            <v>0.91800000000000004</v>
          </cell>
          <cell r="P79">
            <v>367.03699999999998</v>
          </cell>
          <cell r="R79">
            <v>102.77800000000001</v>
          </cell>
          <cell r="S79">
            <v>8.4000000000000005E-2</v>
          </cell>
          <cell r="T79">
            <v>0.47699999999999998</v>
          </cell>
          <cell r="U79">
            <v>157.06</v>
          </cell>
          <cell r="W79">
            <v>507.8</v>
          </cell>
          <cell r="X79">
            <v>0</v>
          </cell>
          <cell r="AC79">
            <v>5.29</v>
          </cell>
          <cell r="AD79">
            <v>111.35</v>
          </cell>
          <cell r="AF79">
            <v>312.05</v>
          </cell>
          <cell r="AG79">
            <v>0.127336</v>
          </cell>
          <cell r="AH79">
            <v>2.59</v>
          </cell>
          <cell r="AI79">
            <v>38.72</v>
          </cell>
          <cell r="AJ79">
            <v>18.43</v>
          </cell>
          <cell r="AK79">
            <v>366.92</v>
          </cell>
          <cell r="AL79">
            <v>0.16</v>
          </cell>
          <cell r="AM79">
            <v>5.2</v>
          </cell>
          <cell r="AN79">
            <v>219.36</v>
          </cell>
          <cell r="AP79">
            <v>115.754</v>
          </cell>
          <cell r="AQ79">
            <v>3.1E-2</v>
          </cell>
          <cell r="AR79">
            <v>0.51</v>
          </cell>
          <cell r="AS79">
            <v>198.13</v>
          </cell>
          <cell r="AU79">
            <v>46.881</v>
          </cell>
          <cell r="AV79">
            <v>0.28000000000000003</v>
          </cell>
          <cell r="AW79">
            <v>0.15</v>
          </cell>
          <cell r="AX79">
            <v>226.1</v>
          </cell>
          <cell r="AZ79">
            <v>248</v>
          </cell>
          <cell r="BA79">
            <v>0</v>
          </cell>
          <cell r="BB79">
            <v>1.276</v>
          </cell>
          <cell r="BC79">
            <v>180.58</v>
          </cell>
          <cell r="BE79">
            <v>222.45</v>
          </cell>
          <cell r="BF79">
            <v>0</v>
          </cell>
          <cell r="BJ79">
            <v>1.9063296000000001</v>
          </cell>
          <cell r="BK79">
            <v>259.95</v>
          </cell>
          <cell r="BM79">
            <v>76.89</v>
          </cell>
          <cell r="BN79">
            <v>4.5999999999999999E-2</v>
          </cell>
          <cell r="BO79">
            <v>0.59399999999999997</v>
          </cell>
          <cell r="BP79">
            <v>273.85000000000002</v>
          </cell>
          <cell r="BQ79">
            <v>246.23</v>
          </cell>
          <cell r="BR79">
            <v>218.64400000000001</v>
          </cell>
          <cell r="BS79">
            <v>0.45200000000000001</v>
          </cell>
          <cell r="BT79">
            <v>1.5551999999999999</v>
          </cell>
          <cell r="BV79">
            <v>238.62</v>
          </cell>
          <cell r="BX79">
            <v>96.274000000000001</v>
          </cell>
          <cell r="BY79">
            <v>0</v>
          </cell>
          <cell r="BZ79">
            <v>0.106</v>
          </cell>
          <cell r="CA79">
            <v>85.16</v>
          </cell>
          <cell r="CC79">
            <v>176.8</v>
          </cell>
          <cell r="CD79">
            <v>0</v>
          </cell>
          <cell r="CE79">
            <v>1.6113599999999999</v>
          </cell>
          <cell r="CF79">
            <v>144.32</v>
          </cell>
          <cell r="CH79">
            <v>27.06</v>
          </cell>
          <cell r="CI79">
            <v>0</v>
          </cell>
          <cell r="CJ79">
            <v>0.03</v>
          </cell>
          <cell r="CK79">
            <v>53.37</v>
          </cell>
          <cell r="CM79">
            <v>267.64999999999998</v>
          </cell>
          <cell r="CN79">
            <v>0</v>
          </cell>
          <cell r="CO79">
            <v>1.66</v>
          </cell>
          <cell r="CP79">
            <v>59.13</v>
          </cell>
          <cell r="CR79">
            <v>171.25</v>
          </cell>
          <cell r="CS79">
            <v>0</v>
          </cell>
          <cell r="CT79">
            <v>0.4</v>
          </cell>
          <cell r="CU79">
            <v>60.05</v>
          </cell>
          <cell r="CW79">
            <v>41.03</v>
          </cell>
          <cell r="CX79">
            <v>0</v>
          </cell>
          <cell r="DA79">
            <v>0.64191299999999996</v>
          </cell>
          <cell r="DB79">
            <v>42.57</v>
          </cell>
          <cell r="DD79">
            <v>114.063</v>
          </cell>
          <cell r="DE79">
            <v>0.29599999999999999</v>
          </cell>
          <cell r="DF79">
            <v>0.73799999999999999</v>
          </cell>
          <cell r="DG79">
            <v>49.7</v>
          </cell>
          <cell r="DI79">
            <v>43.844999999999999</v>
          </cell>
          <cell r="DJ79">
            <v>5.6000000000000001E-2</v>
          </cell>
          <cell r="DK79">
            <v>0.33300000000000002</v>
          </cell>
          <cell r="DL79">
            <v>44.73</v>
          </cell>
          <cell r="DN79">
            <v>27.844999999999999</v>
          </cell>
          <cell r="DO79">
            <v>0.17</v>
          </cell>
          <cell r="DP79">
            <v>0.21</v>
          </cell>
          <cell r="DQ79">
            <v>33.450000000000003</v>
          </cell>
          <cell r="DS79">
            <v>193.25</v>
          </cell>
          <cell r="DT79">
            <v>0</v>
          </cell>
          <cell r="DU79">
            <v>0.2</v>
          </cell>
          <cell r="DV79">
            <v>25.97</v>
          </cell>
          <cell r="DX79">
            <v>60.033000000000001</v>
          </cell>
          <cell r="DY79">
            <v>0</v>
          </cell>
          <cell r="EE79">
            <v>0.224</v>
          </cell>
          <cell r="EF79">
            <v>63.09</v>
          </cell>
          <cell r="EH79">
            <v>12</v>
          </cell>
          <cell r="EI79">
            <v>0</v>
          </cell>
          <cell r="EM79">
            <v>8.4000000000000005E-2</v>
          </cell>
          <cell r="EN79">
            <v>22.1</v>
          </cell>
          <cell r="EP79">
            <v>5.4850000000000003</v>
          </cell>
          <cell r="EQ79">
            <v>0</v>
          </cell>
          <cell r="ER79">
            <v>0</v>
          </cell>
          <cell r="ES79">
            <v>44.19</v>
          </cell>
          <cell r="EU79">
            <v>12.396000000000001</v>
          </cell>
          <cell r="EV79">
            <v>1.4999999999999999E-2</v>
          </cell>
          <cell r="EX79">
            <v>2.7E-2</v>
          </cell>
          <cell r="EY79">
            <v>59.23</v>
          </cell>
          <cell r="FA79">
            <v>5.0759999999999996</v>
          </cell>
          <cell r="FB79">
            <v>0</v>
          </cell>
          <cell r="FC79">
            <v>0</v>
          </cell>
          <cell r="FD79">
            <v>63.43</v>
          </cell>
          <cell r="FF79">
            <v>3.3039999999999998</v>
          </cell>
          <cell r="FG79">
            <v>0</v>
          </cell>
          <cell r="FH79">
            <v>0</v>
          </cell>
          <cell r="FI79">
            <v>71.52</v>
          </cell>
          <cell r="FK79">
            <v>1.929</v>
          </cell>
          <cell r="FL79">
            <v>0</v>
          </cell>
          <cell r="FM79">
            <v>0</v>
          </cell>
          <cell r="FS79">
            <v>122.86</v>
          </cell>
          <cell r="FU79">
            <v>35.380000000000003</v>
          </cell>
          <cell r="FV79">
            <v>0.14723200000000169</v>
          </cell>
          <cell r="FW79">
            <v>0.22723199999999999</v>
          </cell>
          <cell r="GB79">
            <v>0</v>
          </cell>
          <cell r="GD79">
            <v>80.873000000000005</v>
          </cell>
          <cell r="GE79">
            <v>94.453999999999965</v>
          </cell>
          <cell r="GF79">
            <v>7.7170000000000014</v>
          </cell>
          <cell r="GG79">
            <v>55.22199999999998</v>
          </cell>
          <cell r="GH79">
            <v>16.359000000000002</v>
          </cell>
          <cell r="GI79">
            <v>45.57800000000001</v>
          </cell>
          <cell r="GJ79">
            <v>0.99</v>
          </cell>
          <cell r="GK79">
            <v>382.79999999999995</v>
          </cell>
          <cell r="GL79">
            <v>33.71142600000001</v>
          </cell>
          <cell r="GM79">
            <v>298.06999999999994</v>
          </cell>
          <cell r="GN79">
            <v>52.360000000000007</v>
          </cell>
          <cell r="GO79">
            <v>403.30999999999995</v>
          </cell>
          <cell r="GP79">
            <v>3.9798415769863009</v>
          </cell>
          <cell r="GQ79">
            <v>20.584000000000007</v>
          </cell>
          <cell r="GR79">
            <v>0.28000000000000003</v>
          </cell>
          <cell r="GS79">
            <v>27.990000000000006</v>
          </cell>
          <cell r="GT79">
            <v>19.175999999999995</v>
          </cell>
          <cell r="GU79">
            <v>51.790000000000006</v>
          </cell>
          <cell r="GV79">
            <v>1.9079999999999999</v>
          </cell>
          <cell r="GW79">
            <v>102.75215040000002</v>
          </cell>
          <cell r="GX79">
            <v>2.4739999999999998</v>
          </cell>
          <cell r="GY79">
            <v>24.206600000000002</v>
          </cell>
          <cell r="GZ79">
            <v>31.747</v>
          </cell>
          <cell r="HA79">
            <v>93.340799999999973</v>
          </cell>
          <cell r="HB79">
            <v>1.3479999999999999</v>
          </cell>
          <cell r="HC79">
            <v>14.810000000000004</v>
          </cell>
          <cell r="HD79">
            <v>10.088064000000005</v>
          </cell>
          <cell r="HE79">
            <v>55.415231999999996</v>
          </cell>
          <cell r="HF79">
            <v>0.90000000000000058</v>
          </cell>
          <cell r="HG79">
            <v>46.780000000000044</v>
          </cell>
          <cell r="HH79">
            <v>16.88</v>
          </cell>
          <cell r="HI79">
            <v>85.259999999999934</v>
          </cell>
          <cell r="HJ79">
            <v>0</v>
          </cell>
          <cell r="HK79">
            <v>153.92000000000013</v>
          </cell>
          <cell r="HL79">
            <v>0</v>
          </cell>
          <cell r="HM79">
            <v>129.98898100000002</v>
          </cell>
          <cell r="HN79">
            <v>18.128999999999998</v>
          </cell>
          <cell r="HO79">
            <v>54.727000000000004</v>
          </cell>
          <cell r="HP79">
            <v>3.9550000000000001</v>
          </cell>
          <cell r="HQ79">
            <v>23.855499999999999</v>
          </cell>
          <cell r="HR79">
            <v>5.9779999999999971</v>
          </cell>
          <cell r="HS79">
            <v>11.480999999999993</v>
          </cell>
          <cell r="HT79">
            <v>0</v>
          </cell>
          <cell r="HU79">
            <v>16.869999999999987</v>
          </cell>
          <cell r="HV79">
            <v>0</v>
          </cell>
          <cell r="HW79">
            <v>11.793999999999999</v>
          </cell>
          <cell r="HX79">
            <v>0.09</v>
          </cell>
          <cell r="HY79">
            <v>4.6459999999999981</v>
          </cell>
          <cell r="HZ79">
            <v>0.18600000000000005</v>
          </cell>
          <cell r="IA79">
            <v>5.6000000000000001E-2</v>
          </cell>
          <cell r="IB79">
            <v>0.26700000000000013</v>
          </cell>
          <cell r="IC79">
            <v>2.1470000000000007</v>
          </cell>
          <cell r="ID79">
            <v>2.4E-2</v>
          </cell>
          <cell r="IE79">
            <v>0</v>
          </cell>
          <cell r="IF79">
            <v>0.12100000000000008</v>
          </cell>
          <cell r="IG79">
            <v>0</v>
          </cell>
          <cell r="IH79">
            <v>1.4999999999999999E-2</v>
          </cell>
          <cell r="II79">
            <v>0</v>
          </cell>
          <cell r="IJ79">
            <v>0</v>
          </cell>
          <cell r="IK79">
            <v>0</v>
          </cell>
          <cell r="IL79">
            <v>43.805599999999949</v>
          </cell>
          <cell r="IM79">
            <v>74.012831999999875</v>
          </cell>
        </row>
        <row r="80">
          <cell r="A80">
            <v>41717</v>
          </cell>
          <cell r="B80">
            <v>19</v>
          </cell>
          <cell r="C80">
            <v>3</v>
          </cell>
          <cell r="D80">
            <v>2014</v>
          </cell>
          <cell r="E80" t="str">
            <v>1932014</v>
          </cell>
          <cell r="F80">
            <v>283.48</v>
          </cell>
          <cell r="G80">
            <v>259.13</v>
          </cell>
          <cell r="H80">
            <v>83.484999999999999</v>
          </cell>
          <cell r="I80">
            <v>1.33</v>
          </cell>
          <cell r="J80">
            <v>0.91800000000000004</v>
          </cell>
          <cell r="K80">
            <v>347.45</v>
          </cell>
          <cell r="M80">
            <v>135.25200000000001</v>
          </cell>
          <cell r="N80">
            <v>0</v>
          </cell>
          <cell r="O80">
            <v>0.90400000000000003</v>
          </cell>
          <cell r="P80">
            <v>366.99700000000001</v>
          </cell>
          <cell r="R80">
            <v>102.586</v>
          </cell>
          <cell r="S80">
            <v>0.30099999999999999</v>
          </cell>
          <cell r="T80">
            <v>0.45400000000000001</v>
          </cell>
          <cell r="U80">
            <v>157.01</v>
          </cell>
          <cell r="W80">
            <v>501.3</v>
          </cell>
          <cell r="X80">
            <v>0</v>
          </cell>
          <cell r="AC80">
            <v>5.25</v>
          </cell>
          <cell r="AD80">
            <v>111.25</v>
          </cell>
          <cell r="AF80">
            <v>309.75</v>
          </cell>
          <cell r="AG80">
            <v>0.34918199999999999</v>
          </cell>
          <cell r="AH80">
            <v>2.59</v>
          </cell>
          <cell r="AI80">
            <v>38.67</v>
          </cell>
          <cell r="AJ80">
            <v>18.43</v>
          </cell>
          <cell r="AK80">
            <v>361.37</v>
          </cell>
          <cell r="AL80">
            <v>0.21</v>
          </cell>
          <cell r="AM80">
            <v>5.25</v>
          </cell>
          <cell r="AN80">
            <v>219.32</v>
          </cell>
          <cell r="AP80">
            <v>115.161</v>
          </cell>
          <cell r="AQ80">
            <v>1.4E-2</v>
          </cell>
          <cell r="AR80">
            <v>0.51</v>
          </cell>
          <cell r="AS80">
            <v>198.11699999999999</v>
          </cell>
          <cell r="AU80">
            <v>46.618000000000002</v>
          </cell>
          <cell r="AV80">
            <v>0</v>
          </cell>
          <cell r="AW80">
            <v>0.15</v>
          </cell>
          <cell r="AX80">
            <v>226.05</v>
          </cell>
          <cell r="AZ80">
            <v>246.5</v>
          </cell>
          <cell r="BA80">
            <v>0</v>
          </cell>
          <cell r="BB80">
            <v>1.2729999999999999</v>
          </cell>
          <cell r="BC80">
            <v>180.54</v>
          </cell>
          <cell r="BE80">
            <v>220.45</v>
          </cell>
          <cell r="BF80">
            <v>0</v>
          </cell>
          <cell r="BJ80">
            <v>1.9378656000000001</v>
          </cell>
          <cell r="BK80">
            <v>259.93</v>
          </cell>
          <cell r="BM80">
            <v>76.739999999999995</v>
          </cell>
          <cell r="BN80">
            <v>0.13</v>
          </cell>
          <cell r="BO80">
            <v>0.23039999999999999</v>
          </cell>
          <cell r="BP80">
            <v>273.88</v>
          </cell>
          <cell r="BQ80">
            <v>246.23</v>
          </cell>
          <cell r="BR80">
            <v>217.274</v>
          </cell>
          <cell r="BS80">
            <v>0.39100000000000001</v>
          </cell>
          <cell r="BT80">
            <v>1.5551999999999999</v>
          </cell>
          <cell r="BV80">
            <v>238.6</v>
          </cell>
          <cell r="BX80">
            <v>95.917000000000002</v>
          </cell>
          <cell r="BY80">
            <v>0</v>
          </cell>
          <cell r="BZ80">
            <v>0.106</v>
          </cell>
          <cell r="CA80">
            <v>85.09</v>
          </cell>
          <cell r="CC80">
            <v>174.7</v>
          </cell>
          <cell r="CD80">
            <v>0</v>
          </cell>
          <cell r="CE80">
            <v>1.8100800000000001</v>
          </cell>
          <cell r="CF80">
            <v>144.31</v>
          </cell>
          <cell r="CH80">
            <v>27</v>
          </cell>
          <cell r="CI80">
            <v>0</v>
          </cell>
          <cell r="CJ80">
            <v>0.03</v>
          </cell>
          <cell r="CK80">
            <v>53.31</v>
          </cell>
          <cell r="CM80">
            <v>266.07</v>
          </cell>
          <cell r="CN80">
            <v>0.16</v>
          </cell>
          <cell r="CO80">
            <v>1.66</v>
          </cell>
          <cell r="CP80">
            <v>59.12</v>
          </cell>
          <cell r="CR80">
            <v>170.72</v>
          </cell>
          <cell r="CS80">
            <v>0</v>
          </cell>
          <cell r="CT80">
            <v>0.4</v>
          </cell>
          <cell r="CU80">
            <v>59.75</v>
          </cell>
          <cell r="CW80">
            <v>40.36</v>
          </cell>
          <cell r="CX80">
            <v>0</v>
          </cell>
          <cell r="DA80">
            <v>0.66276400000000002</v>
          </cell>
          <cell r="DB80">
            <v>42.53</v>
          </cell>
          <cell r="DD80">
            <v>113.70099999999999</v>
          </cell>
          <cell r="DE80">
            <v>0.48499999999999999</v>
          </cell>
          <cell r="DF80">
            <v>0.747</v>
          </cell>
          <cell r="DG80">
            <v>49.65</v>
          </cell>
          <cell r="DI80">
            <v>43.445</v>
          </cell>
          <cell r="DJ80">
            <v>0</v>
          </cell>
          <cell r="DK80">
            <v>0.33300000000000002</v>
          </cell>
          <cell r="DL80">
            <v>44.71</v>
          </cell>
          <cell r="DN80">
            <v>27.667000000000002</v>
          </cell>
          <cell r="DO80">
            <v>8.4000000000000005E-2</v>
          </cell>
          <cell r="DP80">
            <v>0.21199999999999999</v>
          </cell>
          <cell r="DQ80">
            <v>33.43</v>
          </cell>
          <cell r="DS80">
            <v>192.55</v>
          </cell>
          <cell r="DT80">
            <v>0</v>
          </cell>
          <cell r="DU80">
            <v>0.2</v>
          </cell>
          <cell r="DV80">
            <v>25.95</v>
          </cell>
          <cell r="DX80">
            <v>59.808</v>
          </cell>
          <cell r="DY80">
            <v>0</v>
          </cell>
          <cell r="EE80">
            <v>0.21299999999999999</v>
          </cell>
          <cell r="EF80">
            <v>63.03</v>
          </cell>
          <cell r="EH80">
            <v>11.795999999999999</v>
          </cell>
          <cell r="EI80">
            <v>0</v>
          </cell>
          <cell r="EM80">
            <v>5.2999999999999999E-2</v>
          </cell>
          <cell r="EN80">
            <v>22.08</v>
          </cell>
          <cell r="EP80">
            <v>5.4550000000000001</v>
          </cell>
          <cell r="EQ80">
            <v>0</v>
          </cell>
          <cell r="ER80">
            <v>0</v>
          </cell>
          <cell r="ES80">
            <v>44.18</v>
          </cell>
          <cell r="EU80">
            <v>12.37</v>
          </cell>
          <cell r="EV80">
            <v>1.6E-2</v>
          </cell>
          <cell r="EX80">
            <v>2.8000000000000001E-2</v>
          </cell>
          <cell r="EY80">
            <v>59.22</v>
          </cell>
          <cell r="FA80">
            <v>5.0640000000000001</v>
          </cell>
          <cell r="FB80">
            <v>0</v>
          </cell>
          <cell r="FC80">
            <v>0</v>
          </cell>
          <cell r="FD80">
            <v>63.4</v>
          </cell>
          <cell r="FF80">
            <v>3.28</v>
          </cell>
          <cell r="FG80">
            <v>0</v>
          </cell>
          <cell r="FH80">
            <v>0</v>
          </cell>
          <cell r="FI80">
            <v>71.5</v>
          </cell>
          <cell r="FK80">
            <v>1.917</v>
          </cell>
          <cell r="FL80">
            <v>0</v>
          </cell>
          <cell r="FM80">
            <v>0</v>
          </cell>
          <cell r="FS80">
            <v>122.85</v>
          </cell>
          <cell r="FU80">
            <v>35.299999999999997</v>
          </cell>
          <cell r="FV80">
            <v>0.14723199999999459</v>
          </cell>
          <cell r="FW80">
            <v>0.22723199999999999</v>
          </cell>
          <cell r="GB80">
            <v>0</v>
          </cell>
          <cell r="GD80">
            <v>82.203000000000003</v>
          </cell>
          <cell r="GE80">
            <v>95.371999999999971</v>
          </cell>
          <cell r="GF80">
            <v>7.7170000000000014</v>
          </cell>
          <cell r="GG80">
            <v>56.125999999999983</v>
          </cell>
          <cell r="GH80">
            <v>16.66</v>
          </cell>
          <cell r="GI80">
            <v>46.032000000000011</v>
          </cell>
          <cell r="GJ80">
            <v>0.99</v>
          </cell>
          <cell r="GK80">
            <v>388.04999999999995</v>
          </cell>
          <cell r="GL80">
            <v>34.060608000000009</v>
          </cell>
          <cell r="GM80">
            <v>300.65999999999991</v>
          </cell>
          <cell r="GN80">
            <v>52.570000000000007</v>
          </cell>
          <cell r="GO80">
            <v>408.55999999999995</v>
          </cell>
          <cell r="GP80">
            <v>3.9938415769863007</v>
          </cell>
          <cell r="GQ80">
            <v>21.094000000000008</v>
          </cell>
          <cell r="GR80">
            <v>0.28000000000000003</v>
          </cell>
          <cell r="GS80">
            <v>28.140000000000004</v>
          </cell>
          <cell r="GT80">
            <v>19.175999999999995</v>
          </cell>
          <cell r="GU80">
            <v>53.063000000000009</v>
          </cell>
          <cell r="GV80">
            <v>1.9079999999999999</v>
          </cell>
          <cell r="GW80">
            <v>104.69001600000001</v>
          </cell>
          <cell r="GX80">
            <v>2.6039999999999996</v>
          </cell>
          <cell r="GY80">
            <v>24.437000000000001</v>
          </cell>
          <cell r="GZ80">
            <v>32.137999999999998</v>
          </cell>
          <cell r="HA80">
            <v>94.895999999999972</v>
          </cell>
          <cell r="HB80">
            <v>1.3479999999999999</v>
          </cell>
          <cell r="HC80">
            <v>14.916000000000004</v>
          </cell>
          <cell r="HD80">
            <v>10.088064000000005</v>
          </cell>
          <cell r="HE80">
            <v>57.225311999999995</v>
          </cell>
          <cell r="HF80">
            <v>0.90000000000000058</v>
          </cell>
          <cell r="HG80">
            <v>46.810000000000045</v>
          </cell>
          <cell r="HH80">
            <v>17.04</v>
          </cell>
          <cell r="HI80">
            <v>86.919999999999931</v>
          </cell>
          <cell r="HJ80">
            <v>0</v>
          </cell>
          <cell r="HK80">
            <v>154.32000000000014</v>
          </cell>
          <cell r="HL80">
            <v>0</v>
          </cell>
          <cell r="HM80">
            <v>130.65174500000003</v>
          </cell>
          <cell r="HN80">
            <v>18.613999999999997</v>
          </cell>
          <cell r="HO80">
            <v>55.474000000000004</v>
          </cell>
          <cell r="HP80">
            <v>3.9550000000000001</v>
          </cell>
          <cell r="HQ80">
            <v>24.188499999999998</v>
          </cell>
          <cell r="HR80">
            <v>6.0619999999999967</v>
          </cell>
          <cell r="HS80">
            <v>11.692999999999993</v>
          </cell>
          <cell r="HT80">
            <v>0</v>
          </cell>
          <cell r="HU80">
            <v>17.069999999999986</v>
          </cell>
          <cell r="HV80">
            <v>0</v>
          </cell>
          <cell r="HW80">
            <v>12.006999999999998</v>
          </cell>
          <cell r="HX80">
            <v>0.09</v>
          </cell>
          <cell r="HY80">
            <v>4.6989999999999981</v>
          </cell>
          <cell r="HZ80">
            <v>0.18600000000000005</v>
          </cell>
          <cell r="IA80">
            <v>5.6000000000000001E-2</v>
          </cell>
          <cell r="IB80">
            <v>0.28300000000000014</v>
          </cell>
          <cell r="IC80">
            <v>2.1750000000000007</v>
          </cell>
          <cell r="ID80">
            <v>2.4E-2</v>
          </cell>
          <cell r="IE80">
            <v>0</v>
          </cell>
          <cell r="IF80">
            <v>0.12100000000000008</v>
          </cell>
          <cell r="IG80">
            <v>0</v>
          </cell>
          <cell r="IH80">
            <v>1.4999999999999999E-2</v>
          </cell>
          <cell r="II80">
            <v>0</v>
          </cell>
          <cell r="IJ80">
            <v>0</v>
          </cell>
          <cell r="IK80">
            <v>0</v>
          </cell>
          <cell r="IL80">
            <v>43.952831999999944</v>
          </cell>
          <cell r="IM80">
            <v>74.240063999999876</v>
          </cell>
        </row>
        <row r="81">
          <cell r="A81">
            <v>41718</v>
          </cell>
          <cell r="B81">
            <v>20</v>
          </cell>
          <cell r="C81">
            <v>3</v>
          </cell>
          <cell r="D81">
            <v>2014</v>
          </cell>
          <cell r="E81" t="str">
            <v>2032014</v>
          </cell>
          <cell r="F81">
            <v>283.49</v>
          </cell>
          <cell r="G81">
            <v>259.13</v>
          </cell>
          <cell r="H81">
            <v>83.622</v>
          </cell>
          <cell r="I81">
            <v>1.17</v>
          </cell>
          <cell r="J81">
            <v>1.0329999999999999</v>
          </cell>
          <cell r="K81">
            <v>347.38</v>
          </cell>
          <cell r="M81">
            <v>134.541</v>
          </cell>
          <cell r="N81">
            <v>0</v>
          </cell>
          <cell r="O81">
            <v>0.63800000000000001</v>
          </cell>
          <cell r="P81">
            <v>366.96699999999998</v>
          </cell>
          <cell r="R81">
            <v>102.44199999999999</v>
          </cell>
          <cell r="S81">
            <v>0.11600000000000001</v>
          </cell>
          <cell r="T81">
            <v>0.221</v>
          </cell>
          <cell r="U81">
            <v>156.97</v>
          </cell>
          <cell r="W81">
            <v>496.85</v>
          </cell>
          <cell r="X81">
            <v>0</v>
          </cell>
          <cell r="AC81">
            <v>5.1899999999999995</v>
          </cell>
          <cell r="AD81">
            <v>111.17</v>
          </cell>
          <cell r="AF81">
            <v>307.91000000000003</v>
          </cell>
          <cell r="AG81">
            <v>0.81337099999999996</v>
          </cell>
          <cell r="AH81">
            <v>2.59</v>
          </cell>
          <cell r="AI81">
            <v>38.61</v>
          </cell>
          <cell r="AJ81">
            <v>18.43</v>
          </cell>
          <cell r="AK81">
            <v>354.71</v>
          </cell>
          <cell r="AL81">
            <v>0</v>
          </cell>
          <cell r="AM81">
            <v>4.3499999999999996</v>
          </cell>
          <cell r="AN81">
            <v>219.28</v>
          </cell>
          <cell r="AP81">
            <v>114.56699999999999</v>
          </cell>
          <cell r="AQ81">
            <v>0.02</v>
          </cell>
          <cell r="AR81">
            <v>0.50900000000000001</v>
          </cell>
          <cell r="AS81">
            <v>198.10300000000001</v>
          </cell>
          <cell r="AU81">
            <v>46.335999999999999</v>
          </cell>
          <cell r="AV81">
            <v>0</v>
          </cell>
          <cell r="AW81">
            <v>0.15</v>
          </cell>
          <cell r="AX81">
            <v>226</v>
          </cell>
          <cell r="AZ81">
            <v>245</v>
          </cell>
          <cell r="BA81">
            <v>0</v>
          </cell>
          <cell r="BB81">
            <v>1.2709999999999999</v>
          </cell>
          <cell r="BC81">
            <v>180.5</v>
          </cell>
          <cell r="BE81">
            <v>218.75</v>
          </cell>
          <cell r="BF81">
            <v>0</v>
          </cell>
          <cell r="BJ81">
            <v>1.9192895999999999</v>
          </cell>
          <cell r="BK81">
            <v>259.92</v>
          </cell>
          <cell r="BM81">
            <v>76.66</v>
          </cell>
          <cell r="BN81">
            <v>6.4000000000000001E-2</v>
          </cell>
          <cell r="BO81">
            <v>8.6400000000000005E-2</v>
          </cell>
          <cell r="BP81">
            <v>273.83999999999997</v>
          </cell>
          <cell r="BQ81">
            <v>246.23</v>
          </cell>
          <cell r="BR81">
            <v>215.99100000000001</v>
          </cell>
          <cell r="BS81">
            <v>0.48699999999999999</v>
          </cell>
          <cell r="BT81">
            <v>1.5551999999999999</v>
          </cell>
          <cell r="BV81">
            <v>238.58</v>
          </cell>
          <cell r="BX81">
            <v>95.56</v>
          </cell>
          <cell r="BY81">
            <v>0</v>
          </cell>
          <cell r="BZ81">
            <v>0.106</v>
          </cell>
          <cell r="CA81">
            <v>85.02</v>
          </cell>
          <cell r="CC81">
            <v>172.6</v>
          </cell>
          <cell r="CD81">
            <v>0</v>
          </cell>
          <cell r="CE81">
            <v>1.8074880000000002</v>
          </cell>
          <cell r="CF81">
            <v>144.30000000000001</v>
          </cell>
          <cell r="CH81">
            <v>26.93</v>
          </cell>
          <cell r="CI81">
            <v>0</v>
          </cell>
          <cell r="CJ81">
            <v>0.03</v>
          </cell>
          <cell r="CK81">
            <v>53.25</v>
          </cell>
          <cell r="CM81">
            <v>264.49</v>
          </cell>
          <cell r="CN81">
            <v>0.16</v>
          </cell>
          <cell r="CO81">
            <v>1.66</v>
          </cell>
          <cell r="CP81">
            <v>59.09</v>
          </cell>
          <cell r="CR81">
            <v>169.8</v>
          </cell>
          <cell r="CS81">
            <v>0</v>
          </cell>
          <cell r="CT81">
            <v>1.27</v>
          </cell>
          <cell r="CU81">
            <v>59.32</v>
          </cell>
          <cell r="CW81">
            <v>39.4</v>
          </cell>
          <cell r="CX81">
            <v>0</v>
          </cell>
          <cell r="DA81">
            <v>0.947102</v>
          </cell>
          <cell r="DB81">
            <v>42.51</v>
          </cell>
          <cell r="DD81">
            <v>112.976</v>
          </cell>
          <cell r="DE81">
            <v>0.115</v>
          </cell>
          <cell r="DF81">
            <v>0.73899999999999999</v>
          </cell>
          <cell r="DG81">
            <v>49.6</v>
          </cell>
          <cell r="DI81">
            <v>43.045999999999999</v>
          </cell>
          <cell r="DJ81">
            <v>0</v>
          </cell>
          <cell r="DK81">
            <v>0.33700000000000002</v>
          </cell>
          <cell r="DL81">
            <v>44.69</v>
          </cell>
          <cell r="DN81">
            <v>27.491</v>
          </cell>
          <cell r="DO81">
            <v>8.3000000000000004E-2</v>
          </cell>
          <cell r="DP81">
            <v>0.21199999999999999</v>
          </cell>
          <cell r="DQ81">
            <v>33.42</v>
          </cell>
          <cell r="DS81">
            <v>192.2</v>
          </cell>
          <cell r="DT81">
            <v>0</v>
          </cell>
          <cell r="DU81">
            <v>0.2</v>
          </cell>
          <cell r="DV81">
            <v>25.93</v>
          </cell>
          <cell r="DX81">
            <v>59.582000000000001</v>
          </cell>
          <cell r="DY81">
            <v>0</v>
          </cell>
          <cell r="EE81">
            <v>0.252</v>
          </cell>
          <cell r="EF81">
            <v>62.98</v>
          </cell>
          <cell r="EH81">
            <v>11.625999999999999</v>
          </cell>
          <cell r="EI81">
            <v>0</v>
          </cell>
          <cell r="EM81">
            <v>5.2999999999999999E-2</v>
          </cell>
          <cell r="EN81">
            <v>22.05</v>
          </cell>
          <cell r="EP81">
            <v>5.41</v>
          </cell>
          <cell r="EQ81">
            <v>0</v>
          </cell>
          <cell r="ER81">
            <v>0</v>
          </cell>
          <cell r="ES81">
            <v>44.17</v>
          </cell>
          <cell r="EU81">
            <v>12.343999999999999</v>
          </cell>
          <cell r="EV81">
            <v>1.6E-2</v>
          </cell>
          <cell r="EX81">
            <v>2.8000000000000001E-2</v>
          </cell>
          <cell r="EY81">
            <v>59.2</v>
          </cell>
          <cell r="FA81">
            <v>5.04</v>
          </cell>
          <cell r="FB81">
            <v>0</v>
          </cell>
          <cell r="FC81">
            <v>0</v>
          </cell>
          <cell r="FD81">
            <v>63.39</v>
          </cell>
          <cell r="FF81">
            <v>3.2719999999999998</v>
          </cell>
          <cell r="FG81">
            <v>0</v>
          </cell>
          <cell r="FH81">
            <v>0</v>
          </cell>
          <cell r="FI81">
            <v>71.489999999999995</v>
          </cell>
          <cell r="FK81">
            <v>1.911</v>
          </cell>
          <cell r="FL81">
            <v>0</v>
          </cell>
          <cell r="FM81">
            <v>0</v>
          </cell>
          <cell r="FS81">
            <v>122.84</v>
          </cell>
          <cell r="FU81">
            <v>35.22</v>
          </cell>
          <cell r="FV81">
            <v>0.14723200000000169</v>
          </cell>
          <cell r="FW81">
            <v>0.22723199999999999</v>
          </cell>
          <cell r="GB81">
            <v>0</v>
          </cell>
          <cell r="GD81">
            <v>83.373000000000005</v>
          </cell>
          <cell r="GE81">
            <v>96.404999999999973</v>
          </cell>
          <cell r="GF81">
            <v>7.7170000000000014</v>
          </cell>
          <cell r="GG81">
            <v>56.763999999999982</v>
          </cell>
          <cell r="GH81">
            <v>16.776</v>
          </cell>
          <cell r="GI81">
            <v>46.253000000000007</v>
          </cell>
          <cell r="GJ81">
            <v>0.99</v>
          </cell>
          <cell r="GK81">
            <v>393.23999999999995</v>
          </cell>
          <cell r="GL81">
            <v>34.873979000000006</v>
          </cell>
          <cell r="GM81">
            <v>303.24999999999989</v>
          </cell>
          <cell r="GN81">
            <v>52.570000000000007</v>
          </cell>
          <cell r="GO81">
            <v>412.90999999999997</v>
          </cell>
          <cell r="GP81">
            <v>4.0138415769863007</v>
          </cell>
          <cell r="GQ81">
            <v>21.603000000000009</v>
          </cell>
          <cell r="GR81">
            <v>0.28000000000000003</v>
          </cell>
          <cell r="GS81">
            <v>28.290000000000003</v>
          </cell>
          <cell r="GT81">
            <v>19.175999999999995</v>
          </cell>
          <cell r="GU81">
            <v>54.33400000000001</v>
          </cell>
          <cell r="GV81">
            <v>1.9079999999999999</v>
          </cell>
          <cell r="GW81">
            <v>106.60930560000001</v>
          </cell>
          <cell r="GX81">
            <v>2.6679999999999997</v>
          </cell>
          <cell r="GY81">
            <v>24.523400000000002</v>
          </cell>
          <cell r="GZ81">
            <v>32.625</v>
          </cell>
          <cell r="HA81">
            <v>96.451199999999972</v>
          </cell>
          <cell r="HB81">
            <v>1.3479999999999999</v>
          </cell>
          <cell r="HC81">
            <v>15.022000000000004</v>
          </cell>
          <cell r="HD81">
            <v>10.088064000000005</v>
          </cell>
          <cell r="HE81">
            <v>59.032799999999995</v>
          </cell>
          <cell r="HF81">
            <v>0.90000000000000058</v>
          </cell>
          <cell r="HG81">
            <v>46.840000000000046</v>
          </cell>
          <cell r="HH81">
            <v>17.2</v>
          </cell>
          <cell r="HI81">
            <v>88.579999999999927</v>
          </cell>
          <cell r="HJ81">
            <v>0</v>
          </cell>
          <cell r="HK81">
            <v>155.59000000000015</v>
          </cell>
          <cell r="HL81">
            <v>0</v>
          </cell>
          <cell r="HM81">
            <v>131.59884700000003</v>
          </cell>
          <cell r="HN81">
            <v>18.728999999999996</v>
          </cell>
          <cell r="HO81">
            <v>56.213000000000001</v>
          </cell>
          <cell r="HP81">
            <v>3.9550000000000001</v>
          </cell>
          <cell r="HQ81">
            <v>24.525499999999997</v>
          </cell>
          <cell r="HR81">
            <v>6.1449999999999969</v>
          </cell>
          <cell r="HS81">
            <v>11.904999999999992</v>
          </cell>
          <cell r="HT81">
            <v>0</v>
          </cell>
          <cell r="HU81">
            <v>17.269999999999985</v>
          </cell>
          <cell r="HV81">
            <v>0</v>
          </cell>
          <cell r="HW81">
            <v>12.258999999999999</v>
          </cell>
          <cell r="HX81">
            <v>0.09</v>
          </cell>
          <cell r="HY81">
            <v>4.751999999999998</v>
          </cell>
          <cell r="HZ81">
            <v>0.18600000000000005</v>
          </cell>
          <cell r="IA81">
            <v>5.6000000000000001E-2</v>
          </cell>
          <cell r="IB81">
            <v>0.29900000000000015</v>
          </cell>
          <cell r="IC81">
            <v>2.2030000000000007</v>
          </cell>
          <cell r="ID81">
            <v>2.4E-2</v>
          </cell>
          <cell r="IE81">
            <v>0</v>
          </cell>
          <cell r="IF81">
            <v>0.12100000000000008</v>
          </cell>
          <cell r="IG81">
            <v>0</v>
          </cell>
          <cell r="IH81">
            <v>1.4999999999999999E-2</v>
          </cell>
          <cell r="II81">
            <v>0</v>
          </cell>
          <cell r="IJ81">
            <v>0</v>
          </cell>
          <cell r="IK81">
            <v>0</v>
          </cell>
          <cell r="IL81">
            <v>44.100063999999946</v>
          </cell>
          <cell r="IM81">
            <v>74.467295999999877</v>
          </cell>
        </row>
        <row r="82">
          <cell r="A82">
            <v>41719</v>
          </cell>
          <cell r="B82">
            <v>21</v>
          </cell>
          <cell r="C82">
            <v>3</v>
          </cell>
          <cell r="D82">
            <v>2014</v>
          </cell>
          <cell r="E82" t="str">
            <v>2132014</v>
          </cell>
          <cell r="F82">
            <v>283.46699999999998</v>
          </cell>
          <cell r="G82">
            <v>259.13</v>
          </cell>
          <cell r="H82">
            <v>83.307000000000002</v>
          </cell>
          <cell r="I82">
            <v>1.306</v>
          </cell>
          <cell r="J82">
            <v>1.621</v>
          </cell>
          <cell r="K82">
            <v>347.29</v>
          </cell>
          <cell r="M82">
            <v>133.626</v>
          </cell>
          <cell r="N82">
            <v>0</v>
          </cell>
          <cell r="O82">
            <v>0.91</v>
          </cell>
          <cell r="P82">
            <v>366.93700000000001</v>
          </cell>
          <cell r="R82">
            <v>102.298</v>
          </cell>
          <cell r="S82">
            <v>0.10100000000000001</v>
          </cell>
          <cell r="T82">
            <v>0.20699999999999999</v>
          </cell>
          <cell r="U82">
            <v>156.91999999999999</v>
          </cell>
          <cell r="W82">
            <v>491.6</v>
          </cell>
          <cell r="X82">
            <v>0</v>
          </cell>
          <cell r="AC82">
            <v>5.2799999999999994</v>
          </cell>
          <cell r="AD82">
            <v>111.1</v>
          </cell>
          <cell r="AF82">
            <v>306.3</v>
          </cell>
          <cell r="AG82">
            <v>1.0477369999999999</v>
          </cell>
          <cell r="AH82">
            <v>2.59</v>
          </cell>
          <cell r="AI82">
            <v>38.57</v>
          </cell>
          <cell r="AJ82">
            <v>18.16</v>
          </cell>
          <cell r="AK82">
            <v>350.27</v>
          </cell>
          <cell r="AL82">
            <v>0.39</v>
          </cell>
          <cell r="AM82">
            <v>4.33</v>
          </cell>
          <cell r="AN82">
            <v>219.24</v>
          </cell>
          <cell r="AP82">
            <v>113.974</v>
          </cell>
          <cell r="AQ82">
            <v>0</v>
          </cell>
          <cell r="AR82">
            <v>0.50800000000000001</v>
          </cell>
          <cell r="AS82">
            <v>198.09</v>
          </cell>
          <cell r="AU82">
            <v>46.072000000000003</v>
          </cell>
          <cell r="AV82">
            <v>0</v>
          </cell>
          <cell r="AW82">
            <v>0.15</v>
          </cell>
          <cell r="AX82">
            <v>225.96</v>
          </cell>
          <cell r="AZ82">
            <v>243.92</v>
          </cell>
          <cell r="BA82">
            <v>0.39800000000000002</v>
          </cell>
          <cell r="BB82">
            <v>1.3089999999999999</v>
          </cell>
          <cell r="BC82">
            <v>180.46</v>
          </cell>
          <cell r="BE82">
            <v>216.75</v>
          </cell>
          <cell r="BF82">
            <v>0</v>
          </cell>
          <cell r="BJ82">
            <v>1.9071936</v>
          </cell>
          <cell r="BK82">
            <v>259.92</v>
          </cell>
          <cell r="BM82">
            <v>76.599999999999994</v>
          </cell>
          <cell r="BN82">
            <v>7.9000000000000001E-2</v>
          </cell>
          <cell r="BO82">
            <v>8.6400000000000005E-2</v>
          </cell>
          <cell r="BP82">
            <v>273.75</v>
          </cell>
          <cell r="BQ82">
            <v>246.23</v>
          </cell>
          <cell r="BR82">
            <v>214.77</v>
          </cell>
          <cell r="BS82">
            <v>0.53900000000000003</v>
          </cell>
          <cell r="BT82">
            <v>1.5551999999999999</v>
          </cell>
          <cell r="BV82">
            <v>238.56</v>
          </cell>
          <cell r="BX82">
            <v>95.203000000000003</v>
          </cell>
          <cell r="BY82">
            <v>0</v>
          </cell>
          <cell r="BZ82">
            <v>0.106</v>
          </cell>
          <cell r="CA82">
            <v>84.92</v>
          </cell>
          <cell r="CC82">
            <v>170.4</v>
          </cell>
          <cell r="CD82">
            <v>0</v>
          </cell>
          <cell r="CE82">
            <v>1.9042559999999999</v>
          </cell>
          <cell r="CF82">
            <v>144.29</v>
          </cell>
          <cell r="CH82">
            <v>26.87</v>
          </cell>
          <cell r="CI82">
            <v>0</v>
          </cell>
          <cell r="CJ82">
            <v>0.03</v>
          </cell>
          <cell r="CK82">
            <v>53.18</v>
          </cell>
          <cell r="CM82">
            <v>262.64999999999998</v>
          </cell>
          <cell r="CN82">
            <v>0</v>
          </cell>
          <cell r="CO82">
            <v>1.66</v>
          </cell>
          <cell r="CP82">
            <v>59.04</v>
          </cell>
          <cell r="CR82">
            <v>168.4</v>
          </cell>
          <cell r="CS82">
            <v>0</v>
          </cell>
          <cell r="CT82">
            <v>1.27</v>
          </cell>
          <cell r="CU82">
            <v>58.86</v>
          </cell>
          <cell r="CW82">
            <v>38.380000000000003</v>
          </cell>
          <cell r="CX82">
            <v>0</v>
          </cell>
          <cell r="DA82">
            <v>1.00299</v>
          </cell>
          <cell r="DB82">
            <v>42.47</v>
          </cell>
          <cell r="DD82">
            <v>112.252</v>
          </cell>
          <cell r="DE82">
            <v>0.14699999999999999</v>
          </cell>
          <cell r="DF82">
            <v>0.77200000000000002</v>
          </cell>
          <cell r="DG82">
            <v>49.56</v>
          </cell>
          <cell r="DI82">
            <v>42.728999999999999</v>
          </cell>
          <cell r="DJ82">
            <v>5.5E-2</v>
          </cell>
          <cell r="DK82">
            <v>0.32800000000000001</v>
          </cell>
          <cell r="DL82">
            <v>44.67</v>
          </cell>
          <cell r="DN82">
            <v>27.314</v>
          </cell>
          <cell r="DO82">
            <v>8.3000000000000004E-2</v>
          </cell>
          <cell r="DP82">
            <v>0.21099999999999999</v>
          </cell>
          <cell r="DQ82">
            <v>33.409999999999997</v>
          </cell>
          <cell r="DS82">
            <v>191.85</v>
          </cell>
          <cell r="DT82">
            <v>0</v>
          </cell>
          <cell r="DU82">
            <v>0.2</v>
          </cell>
          <cell r="DV82">
            <v>25.91</v>
          </cell>
          <cell r="DX82">
            <v>59.356999999999999</v>
          </cell>
          <cell r="DY82">
            <v>0</v>
          </cell>
          <cell r="EE82">
            <v>0.24099999999999999</v>
          </cell>
          <cell r="EF82">
            <v>62.93</v>
          </cell>
          <cell r="EH82">
            <v>11.456</v>
          </cell>
          <cell r="EI82">
            <v>0</v>
          </cell>
          <cell r="EM82">
            <v>5.0999999999999997E-2</v>
          </cell>
          <cell r="EN82">
            <v>22.02</v>
          </cell>
          <cell r="EP82">
            <v>5.35</v>
          </cell>
          <cell r="EQ82">
            <v>0</v>
          </cell>
          <cell r="ER82">
            <v>0</v>
          </cell>
          <cell r="ES82">
            <v>44.15</v>
          </cell>
          <cell r="EU82">
            <v>12.291</v>
          </cell>
          <cell r="EV82">
            <v>0</v>
          </cell>
          <cell r="EX82">
            <v>2.8000000000000001E-2</v>
          </cell>
          <cell r="EY82">
            <v>59.19</v>
          </cell>
          <cell r="FA82">
            <v>5.0279999999999996</v>
          </cell>
          <cell r="FB82">
            <v>0</v>
          </cell>
          <cell r="FC82">
            <v>0</v>
          </cell>
          <cell r="FD82">
            <v>63.35</v>
          </cell>
          <cell r="FF82">
            <v>3.24</v>
          </cell>
          <cell r="FG82">
            <v>0</v>
          </cell>
          <cell r="FH82">
            <v>0</v>
          </cell>
          <cell r="FI82">
            <v>71.48</v>
          </cell>
          <cell r="FK82">
            <v>1.905</v>
          </cell>
          <cell r="FL82">
            <v>0</v>
          </cell>
          <cell r="FM82">
            <v>0</v>
          </cell>
          <cell r="FS82">
            <v>122.84</v>
          </cell>
          <cell r="FU82">
            <v>35.22</v>
          </cell>
          <cell r="FV82">
            <v>0.22723199999999999</v>
          </cell>
          <cell r="FW82">
            <v>0.22723199999999999</v>
          </cell>
          <cell r="GB82">
            <v>0</v>
          </cell>
          <cell r="GD82">
            <v>84.679000000000002</v>
          </cell>
          <cell r="GE82">
            <v>98.025999999999968</v>
          </cell>
          <cell r="GF82">
            <v>7.7170000000000014</v>
          </cell>
          <cell r="GG82">
            <v>57.673999999999978</v>
          </cell>
          <cell r="GH82">
            <v>16.876999999999999</v>
          </cell>
          <cell r="GI82">
            <v>46.460000000000008</v>
          </cell>
          <cell r="GJ82">
            <v>0.99</v>
          </cell>
          <cell r="GK82">
            <v>398.51999999999992</v>
          </cell>
          <cell r="GL82">
            <v>35.921716000000004</v>
          </cell>
          <cell r="GM82">
            <v>305.83999999999986</v>
          </cell>
          <cell r="GN82">
            <v>52.960000000000008</v>
          </cell>
          <cell r="GO82">
            <v>417.23999999999995</v>
          </cell>
          <cell r="GP82">
            <v>4.0138415769863007</v>
          </cell>
          <cell r="GQ82">
            <v>22.111000000000008</v>
          </cell>
          <cell r="GR82">
            <v>0.28000000000000003</v>
          </cell>
          <cell r="GS82">
            <v>28.44</v>
          </cell>
          <cell r="GT82">
            <v>19.573999999999995</v>
          </cell>
          <cell r="GU82">
            <v>55.643000000000008</v>
          </cell>
          <cell r="GV82">
            <v>1.9079999999999999</v>
          </cell>
          <cell r="GW82">
            <v>108.51649920000001</v>
          </cell>
          <cell r="GX82">
            <v>2.7469999999999999</v>
          </cell>
          <cell r="GY82">
            <v>24.609800000000003</v>
          </cell>
          <cell r="GZ82">
            <v>33.164000000000001</v>
          </cell>
          <cell r="HA82">
            <v>98.006399999999971</v>
          </cell>
          <cell r="HB82">
            <v>1.3479999999999999</v>
          </cell>
          <cell r="HC82">
            <v>15.128000000000004</v>
          </cell>
          <cell r="HD82">
            <v>10.088064000000005</v>
          </cell>
          <cell r="HE82">
            <v>60.937055999999991</v>
          </cell>
          <cell r="HF82">
            <v>0.90000000000000058</v>
          </cell>
          <cell r="HG82">
            <v>46.870000000000047</v>
          </cell>
          <cell r="HH82">
            <v>17.2</v>
          </cell>
          <cell r="HI82">
            <v>90.239999999999924</v>
          </cell>
          <cell r="HJ82">
            <v>0</v>
          </cell>
          <cell r="HK82">
            <v>156.86000000000016</v>
          </cell>
          <cell r="HL82">
            <v>0</v>
          </cell>
          <cell r="HM82">
            <v>132.60183700000005</v>
          </cell>
          <cell r="HN82">
            <v>18.875999999999994</v>
          </cell>
          <cell r="HO82">
            <v>56.984999999999999</v>
          </cell>
          <cell r="HP82">
            <v>4.01</v>
          </cell>
          <cell r="HQ82">
            <v>24.853499999999997</v>
          </cell>
          <cell r="HR82">
            <v>6.2279999999999971</v>
          </cell>
          <cell r="HS82">
            <v>12.115999999999993</v>
          </cell>
          <cell r="HT82">
            <v>0</v>
          </cell>
          <cell r="HU82">
            <v>17.469999999999985</v>
          </cell>
          <cell r="HV82">
            <v>0</v>
          </cell>
          <cell r="HW82">
            <v>12.499999999999998</v>
          </cell>
          <cell r="HX82">
            <v>0.09</v>
          </cell>
          <cell r="HY82">
            <v>4.8029999999999982</v>
          </cell>
          <cell r="HZ82">
            <v>0.18600000000000005</v>
          </cell>
          <cell r="IA82">
            <v>5.6000000000000001E-2</v>
          </cell>
          <cell r="IB82">
            <v>0.29900000000000015</v>
          </cell>
          <cell r="IC82">
            <v>2.2310000000000008</v>
          </cell>
          <cell r="ID82">
            <v>2.4E-2</v>
          </cell>
          <cell r="IE82">
            <v>0</v>
          </cell>
          <cell r="IF82">
            <v>0.12100000000000008</v>
          </cell>
          <cell r="IG82">
            <v>0</v>
          </cell>
          <cell r="IH82">
            <v>1.4999999999999999E-2</v>
          </cell>
          <cell r="II82">
            <v>0</v>
          </cell>
          <cell r="IJ82">
            <v>0</v>
          </cell>
          <cell r="IK82">
            <v>0</v>
          </cell>
          <cell r="IL82">
            <v>44.327295999999947</v>
          </cell>
          <cell r="IM82">
            <v>74.694527999999877</v>
          </cell>
        </row>
        <row r="83">
          <cell r="A83">
            <v>41720</v>
          </cell>
          <cell r="B83">
            <v>22</v>
          </cell>
          <cell r="C83">
            <v>3</v>
          </cell>
          <cell r="D83">
            <v>2014</v>
          </cell>
          <cell r="E83" t="str">
            <v>2232014</v>
          </cell>
          <cell r="F83">
            <v>283.40300000000002</v>
          </cell>
          <cell r="G83">
            <v>259.13</v>
          </cell>
          <cell r="H83">
            <v>82.427999999999997</v>
          </cell>
          <cell r="I83">
            <v>1.5209999999999999</v>
          </cell>
          <cell r="J83">
            <v>2.4</v>
          </cell>
          <cell r="K83">
            <v>347.15</v>
          </cell>
          <cell r="M83">
            <v>132.20400000000001</v>
          </cell>
          <cell r="N83">
            <v>0</v>
          </cell>
          <cell r="O83">
            <v>1.1950000000000001</v>
          </cell>
          <cell r="P83">
            <v>366.86700000000002</v>
          </cell>
          <cell r="R83">
            <v>101.962</v>
          </cell>
          <cell r="S83">
            <v>0.22500000000000001</v>
          </cell>
          <cell r="T83">
            <v>0.52200000000000002</v>
          </cell>
          <cell r="U83">
            <v>156.87</v>
          </cell>
          <cell r="W83">
            <v>486.35</v>
          </cell>
          <cell r="X83">
            <v>0</v>
          </cell>
          <cell r="AC83">
            <v>5.2299999999999995</v>
          </cell>
          <cell r="AD83">
            <v>111.03</v>
          </cell>
          <cell r="AF83">
            <v>304.69</v>
          </cell>
          <cell r="AG83">
            <v>1.0461009999999999</v>
          </cell>
          <cell r="AH83">
            <v>2.59</v>
          </cell>
          <cell r="AI83">
            <v>38.520000000000003</v>
          </cell>
          <cell r="AJ83">
            <v>18.170000000000002</v>
          </cell>
          <cell r="AK83">
            <v>344.72</v>
          </cell>
          <cell r="AL83">
            <v>0</v>
          </cell>
          <cell r="AM83">
            <v>4.4000000000000004</v>
          </cell>
          <cell r="AN83">
            <v>219.22</v>
          </cell>
          <cell r="AP83">
            <v>113.67700000000001</v>
          </cell>
          <cell r="AQ83">
            <v>0</v>
          </cell>
          <cell r="AR83">
            <v>0.50800000000000001</v>
          </cell>
          <cell r="AS83">
            <v>198.07</v>
          </cell>
          <cell r="AU83">
            <v>45.667999999999999</v>
          </cell>
          <cell r="AV83">
            <v>0</v>
          </cell>
          <cell r="AW83">
            <v>0.15</v>
          </cell>
          <cell r="AX83">
            <v>225.94</v>
          </cell>
          <cell r="AZ83">
            <v>243.38</v>
          </cell>
          <cell r="BA83">
            <v>0.67800000000000005</v>
          </cell>
          <cell r="BB83">
            <v>1.3149999999999999</v>
          </cell>
          <cell r="BC83">
            <v>180.42</v>
          </cell>
          <cell r="BE83">
            <v>214.75</v>
          </cell>
          <cell r="BF83">
            <v>0</v>
          </cell>
          <cell r="BJ83">
            <v>1.5725664000000001</v>
          </cell>
          <cell r="BK83">
            <v>259.91000000000003</v>
          </cell>
          <cell r="BM83">
            <v>76.58</v>
          </cell>
          <cell r="BN83">
            <v>0</v>
          </cell>
          <cell r="BO83">
            <v>8.6400000000000005E-2</v>
          </cell>
          <cell r="BP83">
            <v>273.74</v>
          </cell>
          <cell r="BQ83">
            <v>246.23</v>
          </cell>
          <cell r="BR83">
            <v>213.72300000000001</v>
          </cell>
          <cell r="BS83">
            <v>0.71299999999999997</v>
          </cell>
          <cell r="BT83">
            <v>1.5551999999999999</v>
          </cell>
          <cell r="BV83">
            <v>238.54</v>
          </cell>
          <cell r="BX83">
            <v>94.846999999999994</v>
          </cell>
          <cell r="BY83">
            <v>0</v>
          </cell>
          <cell r="BZ83">
            <v>4.2999999999999997E-2</v>
          </cell>
          <cell r="CA83">
            <v>84.82</v>
          </cell>
          <cell r="CC83">
            <v>168.4</v>
          </cell>
          <cell r="CD83">
            <v>9.9360000000000004E-2</v>
          </cell>
          <cell r="CE83">
            <v>1.8999360000000001</v>
          </cell>
          <cell r="CF83">
            <v>144.28</v>
          </cell>
          <cell r="CH83">
            <v>26.8</v>
          </cell>
          <cell r="CI83">
            <v>0</v>
          </cell>
          <cell r="CJ83">
            <v>0.03</v>
          </cell>
          <cell r="CK83">
            <v>53.12</v>
          </cell>
          <cell r="CM83">
            <v>261.08999999999997</v>
          </cell>
          <cell r="CN83">
            <v>0.18</v>
          </cell>
          <cell r="CO83">
            <v>1.66</v>
          </cell>
          <cell r="CP83">
            <v>59</v>
          </cell>
          <cell r="CR83">
            <v>167</v>
          </cell>
          <cell r="CS83">
            <v>0</v>
          </cell>
          <cell r="CT83">
            <v>1.27</v>
          </cell>
          <cell r="CU83">
            <v>58.43</v>
          </cell>
          <cell r="CW83">
            <v>37.44</v>
          </cell>
          <cell r="CX83">
            <v>0</v>
          </cell>
          <cell r="DA83">
            <v>0.92639099999999996</v>
          </cell>
          <cell r="DB83">
            <v>42.43</v>
          </cell>
          <cell r="DD83">
            <v>111.527</v>
          </cell>
          <cell r="DE83">
            <v>8.1000000000000003E-2</v>
          </cell>
          <cell r="DF83">
            <v>0.70599999999999996</v>
          </cell>
          <cell r="DG83">
            <v>49.51</v>
          </cell>
          <cell r="DI83">
            <v>42.335000000000001</v>
          </cell>
          <cell r="DJ83">
            <v>0</v>
          </cell>
          <cell r="DK83">
            <v>0.23699999999999999</v>
          </cell>
          <cell r="DL83">
            <v>44.65</v>
          </cell>
          <cell r="DN83">
            <v>27.138000000000002</v>
          </cell>
          <cell r="DO83">
            <v>0.13500000000000001</v>
          </cell>
          <cell r="DP83">
            <v>0.26200000000000001</v>
          </cell>
          <cell r="DQ83">
            <v>33.4</v>
          </cell>
          <cell r="DS83">
            <v>191.5</v>
          </cell>
          <cell r="DT83">
            <v>0</v>
          </cell>
          <cell r="DU83">
            <v>0.2</v>
          </cell>
          <cell r="DV83">
            <v>25.89</v>
          </cell>
          <cell r="DX83">
            <v>59.131</v>
          </cell>
          <cell r="DY83">
            <v>0</v>
          </cell>
          <cell r="EE83">
            <v>0.13200000000000001</v>
          </cell>
          <cell r="EF83">
            <v>62.88</v>
          </cell>
          <cell r="EH83">
            <v>11.286</v>
          </cell>
          <cell r="EI83">
            <v>0</v>
          </cell>
          <cell r="EM83">
            <v>5.0999999999999997E-2</v>
          </cell>
          <cell r="EN83">
            <v>22</v>
          </cell>
          <cell r="EP83">
            <v>5.335</v>
          </cell>
          <cell r="EQ83">
            <v>0</v>
          </cell>
          <cell r="ER83">
            <v>0</v>
          </cell>
          <cell r="ES83">
            <v>44.13</v>
          </cell>
          <cell r="EU83">
            <v>12.239000000000001</v>
          </cell>
          <cell r="EV83">
            <v>0</v>
          </cell>
          <cell r="EX83">
            <v>2.8000000000000001E-2</v>
          </cell>
          <cell r="EY83">
            <v>59.17</v>
          </cell>
          <cell r="FA83">
            <v>5.0039999999999996</v>
          </cell>
          <cell r="FB83">
            <v>0</v>
          </cell>
          <cell r="FC83">
            <v>0</v>
          </cell>
          <cell r="FD83">
            <v>63.33</v>
          </cell>
          <cell r="FF83">
            <v>3.2240000000000002</v>
          </cell>
          <cell r="FG83">
            <v>0</v>
          </cell>
          <cell r="FH83">
            <v>0</v>
          </cell>
          <cell r="FI83">
            <v>71.459999999999994</v>
          </cell>
          <cell r="FK83">
            <v>1.893</v>
          </cell>
          <cell r="FL83">
            <v>0</v>
          </cell>
          <cell r="FM83">
            <v>0</v>
          </cell>
          <cell r="FS83">
            <v>122.83</v>
          </cell>
          <cell r="FU83">
            <v>35.14</v>
          </cell>
          <cell r="FV83">
            <v>0.14723200000000169</v>
          </cell>
          <cell r="FW83">
            <v>0.22723199999999999</v>
          </cell>
          <cell r="GB83">
            <v>0</v>
          </cell>
          <cell r="GD83">
            <v>86.2</v>
          </cell>
          <cell r="GE83">
            <v>100.42599999999997</v>
          </cell>
          <cell r="GF83">
            <v>7.7170000000000014</v>
          </cell>
          <cell r="GG83">
            <v>58.868999999999978</v>
          </cell>
          <cell r="GH83">
            <v>17.102</v>
          </cell>
          <cell r="GI83">
            <v>46.982000000000006</v>
          </cell>
          <cell r="GJ83">
            <v>0.99</v>
          </cell>
          <cell r="GK83">
            <v>403.74999999999994</v>
          </cell>
          <cell r="GL83">
            <v>36.967817000000004</v>
          </cell>
          <cell r="GM83">
            <v>308.42999999999984</v>
          </cell>
          <cell r="GN83">
            <v>52.960000000000008</v>
          </cell>
          <cell r="GO83">
            <v>421.63999999999993</v>
          </cell>
          <cell r="GP83">
            <v>4.0138415769863007</v>
          </cell>
          <cell r="GQ83">
            <v>22.619000000000007</v>
          </cell>
          <cell r="GR83">
            <v>0.28000000000000003</v>
          </cell>
          <cell r="GS83">
            <v>28.59</v>
          </cell>
          <cell r="GT83">
            <v>20.251999999999995</v>
          </cell>
          <cell r="GU83">
            <v>56.958000000000006</v>
          </cell>
          <cell r="GV83">
            <v>1.9079999999999999</v>
          </cell>
          <cell r="GW83">
            <v>110.08906560000001</v>
          </cell>
          <cell r="GX83">
            <v>2.7469999999999999</v>
          </cell>
          <cell r="GY83">
            <v>24.696200000000005</v>
          </cell>
          <cell r="GZ83">
            <v>33.877000000000002</v>
          </cell>
          <cell r="HA83">
            <v>99.56159999999997</v>
          </cell>
          <cell r="HB83">
            <v>1.3479999999999999</v>
          </cell>
          <cell r="HC83">
            <v>15.171000000000003</v>
          </cell>
          <cell r="HD83">
            <v>10.187424000000005</v>
          </cell>
          <cell r="HE83">
            <v>62.836991999999988</v>
          </cell>
          <cell r="HF83">
            <v>0.90000000000000058</v>
          </cell>
          <cell r="HG83">
            <v>46.900000000000048</v>
          </cell>
          <cell r="HH83">
            <v>17.38</v>
          </cell>
          <cell r="HI83">
            <v>91.89999999999992</v>
          </cell>
          <cell r="HJ83">
            <v>0</v>
          </cell>
          <cell r="HK83">
            <v>158.13000000000017</v>
          </cell>
          <cell r="HL83">
            <v>0</v>
          </cell>
          <cell r="HM83">
            <v>133.52822800000004</v>
          </cell>
          <cell r="HN83">
            <v>18.956999999999994</v>
          </cell>
          <cell r="HO83">
            <v>57.691000000000003</v>
          </cell>
          <cell r="HP83">
            <v>4.01</v>
          </cell>
          <cell r="HQ83">
            <v>25.090499999999995</v>
          </cell>
          <cell r="HR83">
            <v>6.3629999999999969</v>
          </cell>
          <cell r="HS83">
            <v>12.377999999999993</v>
          </cell>
          <cell r="HT83">
            <v>0</v>
          </cell>
          <cell r="HU83">
            <v>17.669999999999984</v>
          </cell>
          <cell r="HV83">
            <v>0</v>
          </cell>
          <cell r="HW83">
            <v>12.631999999999998</v>
          </cell>
          <cell r="HX83">
            <v>0.09</v>
          </cell>
          <cell r="HY83">
            <v>4.8539999999999983</v>
          </cell>
          <cell r="HZ83">
            <v>0.18600000000000005</v>
          </cell>
          <cell r="IA83">
            <v>5.6000000000000001E-2</v>
          </cell>
          <cell r="IB83">
            <v>0.29900000000000015</v>
          </cell>
          <cell r="IC83">
            <v>2.2590000000000008</v>
          </cell>
          <cell r="ID83">
            <v>2.4E-2</v>
          </cell>
          <cell r="IE83">
            <v>0</v>
          </cell>
          <cell r="IF83">
            <v>0.12100000000000008</v>
          </cell>
          <cell r="IG83">
            <v>0</v>
          </cell>
          <cell r="IH83">
            <v>1.4999999999999999E-2</v>
          </cell>
          <cell r="II83">
            <v>0</v>
          </cell>
          <cell r="IJ83">
            <v>0</v>
          </cell>
          <cell r="IK83">
            <v>0</v>
          </cell>
          <cell r="IL83">
            <v>44.47452799999995</v>
          </cell>
          <cell r="IM83">
            <v>74.921759999999878</v>
          </cell>
        </row>
        <row r="84">
          <cell r="A84">
            <v>41721</v>
          </cell>
          <cell r="B84">
            <v>23</v>
          </cell>
          <cell r="C84">
            <v>3</v>
          </cell>
          <cell r="D84">
            <v>2014</v>
          </cell>
          <cell r="E84" t="str">
            <v>2332014</v>
          </cell>
          <cell r="F84">
            <v>283.34199999999998</v>
          </cell>
          <cell r="G84">
            <v>259.13</v>
          </cell>
          <cell r="H84">
            <v>81.590999999999994</v>
          </cell>
          <cell r="I84">
            <v>1.2090000000000001</v>
          </cell>
          <cell r="J84">
            <v>2.0049999999999999</v>
          </cell>
          <cell r="K84">
            <v>347.11</v>
          </cell>
          <cell r="M84">
            <v>131.798</v>
          </cell>
          <cell r="N84">
            <v>0.92900000000000005</v>
          </cell>
          <cell r="O84">
            <v>1.3360000000000001</v>
          </cell>
          <cell r="P84">
            <v>366.71699999999998</v>
          </cell>
          <cell r="R84">
            <v>101.242</v>
          </cell>
          <cell r="S84">
            <v>0.316</v>
          </cell>
          <cell r="T84">
            <v>0.997</v>
          </cell>
          <cell r="U84">
            <v>156.83000000000001</v>
          </cell>
          <cell r="W84">
            <v>482.15</v>
          </cell>
          <cell r="X84">
            <v>0.76</v>
          </cell>
          <cell r="AC84">
            <v>5.0199999999999996</v>
          </cell>
          <cell r="AD84">
            <v>110.95</v>
          </cell>
          <cell r="AF84">
            <v>302.89999999999998</v>
          </cell>
          <cell r="AG84">
            <v>0.86731000000000003</v>
          </cell>
          <cell r="AH84">
            <v>2.59</v>
          </cell>
          <cell r="AI84">
            <v>38.479999999999997</v>
          </cell>
          <cell r="AJ84">
            <v>18.12</v>
          </cell>
          <cell r="AK84">
            <v>340.28</v>
          </cell>
          <cell r="AL84">
            <v>0.43</v>
          </cell>
          <cell r="AM84">
            <v>4.37</v>
          </cell>
          <cell r="AN84">
            <v>219.2</v>
          </cell>
          <cell r="AP84">
            <v>113.38</v>
          </cell>
          <cell r="AQ84">
            <v>0.223</v>
          </cell>
          <cell r="AR84">
            <v>0.50700000000000001</v>
          </cell>
          <cell r="AS84">
            <v>198.05</v>
          </cell>
          <cell r="AU84">
            <v>45.262999999999998</v>
          </cell>
          <cell r="AV84">
            <v>0</v>
          </cell>
          <cell r="AW84">
            <v>0.3</v>
          </cell>
          <cell r="AX84">
            <v>225.92</v>
          </cell>
          <cell r="AZ84">
            <v>242.84</v>
          </cell>
          <cell r="BA84">
            <v>0.94699999999999995</v>
          </cell>
          <cell r="BB84">
            <v>1.3140000000000001</v>
          </cell>
          <cell r="BC84">
            <v>180.38499999999999</v>
          </cell>
          <cell r="BE84">
            <v>213</v>
          </cell>
          <cell r="BF84">
            <v>0</v>
          </cell>
          <cell r="BJ84">
            <v>1.4108256000000001</v>
          </cell>
          <cell r="BK84">
            <v>259.91000000000003</v>
          </cell>
          <cell r="BM84">
            <v>76.58</v>
          </cell>
          <cell r="BN84">
            <v>0.122</v>
          </cell>
          <cell r="BO84">
            <v>8.6400000000000005E-2</v>
          </cell>
          <cell r="BP84">
            <v>273.64999999999998</v>
          </cell>
          <cell r="BQ84">
            <v>246.23</v>
          </cell>
          <cell r="BR84">
            <v>212.666</v>
          </cell>
          <cell r="BS84">
            <v>0.67100000000000004</v>
          </cell>
          <cell r="BT84">
            <v>1.5551999999999999</v>
          </cell>
          <cell r="BV84">
            <v>238.52</v>
          </cell>
          <cell r="BX84">
            <v>94.49</v>
          </cell>
          <cell r="BY84">
            <v>0</v>
          </cell>
          <cell r="BZ84">
            <v>0.23300000000000001</v>
          </cell>
          <cell r="CA84">
            <v>84.75</v>
          </cell>
          <cell r="CC84">
            <v>166.5</v>
          </cell>
          <cell r="CD84">
            <v>0.18489600000000003</v>
          </cell>
          <cell r="CE84">
            <v>1.8973440000000001</v>
          </cell>
          <cell r="CF84">
            <v>144.27000000000001</v>
          </cell>
          <cell r="CH84">
            <v>26.74</v>
          </cell>
          <cell r="CI84">
            <v>0</v>
          </cell>
          <cell r="CJ84">
            <v>0.03</v>
          </cell>
          <cell r="CK84">
            <v>53.06</v>
          </cell>
          <cell r="CM84">
            <v>259.52999999999997</v>
          </cell>
          <cell r="CN84">
            <v>0.18</v>
          </cell>
          <cell r="CO84">
            <v>1.66</v>
          </cell>
          <cell r="CP84">
            <v>58.95</v>
          </cell>
          <cell r="CR84">
            <v>165.6</v>
          </cell>
          <cell r="CS84">
            <v>0</v>
          </cell>
          <cell r="CT84">
            <v>1.27</v>
          </cell>
          <cell r="CU84">
            <v>57.97</v>
          </cell>
          <cell r="CW84">
            <v>36.450000000000003</v>
          </cell>
          <cell r="CX84">
            <v>0</v>
          </cell>
          <cell r="DA84">
            <v>0.98081499999999999</v>
          </cell>
          <cell r="DB84">
            <v>42.41</v>
          </cell>
          <cell r="DD84">
            <v>111.16500000000001</v>
          </cell>
          <cell r="DE84">
            <v>0.47299999999999998</v>
          </cell>
          <cell r="DF84">
            <v>0.73599999999999999</v>
          </cell>
          <cell r="DG84">
            <v>49.46</v>
          </cell>
          <cell r="DI84">
            <v>41.942999999999998</v>
          </cell>
          <cell r="DJ84">
            <v>0</v>
          </cell>
          <cell r="DK84">
            <v>0.33500000000000002</v>
          </cell>
          <cell r="DL84">
            <v>44.63</v>
          </cell>
          <cell r="DN84">
            <v>26.962</v>
          </cell>
          <cell r="DO84">
            <v>0.14299999999999999</v>
          </cell>
          <cell r="DP84">
            <v>0.27</v>
          </cell>
          <cell r="DQ84">
            <v>33.39</v>
          </cell>
          <cell r="DS84">
            <v>191.15</v>
          </cell>
          <cell r="DT84">
            <v>0</v>
          </cell>
          <cell r="DU84">
            <v>0.2</v>
          </cell>
          <cell r="DV84">
            <v>25.89</v>
          </cell>
          <cell r="DX84">
            <v>59.131</v>
          </cell>
          <cell r="DY84">
            <v>0.83</v>
          </cell>
          <cell r="EE84">
            <v>5.7000000000000002E-2</v>
          </cell>
          <cell r="EF84">
            <v>62.85</v>
          </cell>
          <cell r="EH84">
            <v>11.183999999999999</v>
          </cell>
          <cell r="EI84">
            <v>0</v>
          </cell>
          <cell r="EM84">
            <v>5.0999999999999997E-2</v>
          </cell>
          <cell r="EN84">
            <v>21.97</v>
          </cell>
          <cell r="EP84">
            <v>5.2910000000000004</v>
          </cell>
          <cell r="EQ84">
            <v>0</v>
          </cell>
          <cell r="ER84">
            <v>0</v>
          </cell>
          <cell r="ES84">
            <v>44.1</v>
          </cell>
          <cell r="EU84">
            <v>12.16</v>
          </cell>
          <cell r="EV84">
            <v>0</v>
          </cell>
          <cell r="EX84">
            <v>2.8000000000000001E-2</v>
          </cell>
          <cell r="EY84">
            <v>59.15</v>
          </cell>
          <cell r="FA84">
            <v>4.9800000000000004</v>
          </cell>
          <cell r="FB84">
            <v>0</v>
          </cell>
          <cell r="FC84">
            <v>0</v>
          </cell>
          <cell r="FD84">
            <v>63.33</v>
          </cell>
          <cell r="FF84">
            <v>3.2240000000000002</v>
          </cell>
          <cell r="FG84">
            <v>5.0000000000000001E-3</v>
          </cell>
          <cell r="FH84">
            <v>0</v>
          </cell>
          <cell r="FI84">
            <v>71.45</v>
          </cell>
          <cell r="FK84">
            <v>1.887</v>
          </cell>
          <cell r="FL84">
            <v>0</v>
          </cell>
          <cell r="FM84">
            <v>0</v>
          </cell>
          <cell r="FS84">
            <v>122.83</v>
          </cell>
          <cell r="FU84">
            <v>35.14</v>
          </cell>
          <cell r="FV84">
            <v>0.22723199999999999</v>
          </cell>
          <cell r="FW84">
            <v>0.22723199999999999</v>
          </cell>
          <cell r="GB84">
            <v>0</v>
          </cell>
          <cell r="GD84">
            <v>87.409000000000006</v>
          </cell>
          <cell r="GE84">
            <v>102.43099999999997</v>
          </cell>
          <cell r="GF84">
            <v>8.6460000000000008</v>
          </cell>
          <cell r="GG84">
            <v>60.204999999999977</v>
          </cell>
          <cell r="GH84">
            <v>17.417999999999999</v>
          </cell>
          <cell r="GI84">
            <v>47.979000000000006</v>
          </cell>
          <cell r="GJ84">
            <v>1.75</v>
          </cell>
          <cell r="GK84">
            <v>408.76999999999992</v>
          </cell>
          <cell r="GL84">
            <v>37.835127000000007</v>
          </cell>
          <cell r="GM84">
            <v>311.01999999999981</v>
          </cell>
          <cell r="GN84">
            <v>53.390000000000008</v>
          </cell>
          <cell r="GO84">
            <v>426.00999999999993</v>
          </cell>
          <cell r="GP84">
            <v>4.2368415769863006</v>
          </cell>
          <cell r="GQ84">
            <v>23.126000000000008</v>
          </cell>
          <cell r="GR84">
            <v>0.28000000000000003</v>
          </cell>
          <cell r="GS84">
            <v>28.89</v>
          </cell>
          <cell r="GT84">
            <v>21.198999999999995</v>
          </cell>
          <cell r="GU84">
            <v>58.272000000000006</v>
          </cell>
          <cell r="GV84">
            <v>1.9079999999999999</v>
          </cell>
          <cell r="GW84">
            <v>111.49989120000001</v>
          </cell>
          <cell r="GX84">
            <v>2.8689999999999998</v>
          </cell>
          <cell r="GY84">
            <v>24.782600000000006</v>
          </cell>
          <cell r="GZ84">
            <v>34.548000000000002</v>
          </cell>
          <cell r="HA84">
            <v>101.11679999999997</v>
          </cell>
          <cell r="HB84">
            <v>1.3479999999999999</v>
          </cell>
          <cell r="HC84">
            <v>15.404000000000003</v>
          </cell>
          <cell r="HD84">
            <v>10.372320000000006</v>
          </cell>
          <cell r="HE84">
            <v>64.734335999999985</v>
          </cell>
          <cell r="HF84">
            <v>0.90000000000000058</v>
          </cell>
          <cell r="HG84">
            <v>46.930000000000049</v>
          </cell>
          <cell r="HH84">
            <v>17.559999999999999</v>
          </cell>
          <cell r="HI84">
            <v>93.559999999999917</v>
          </cell>
          <cell r="HJ84">
            <v>0</v>
          </cell>
          <cell r="HK84">
            <v>159.40000000000018</v>
          </cell>
          <cell r="HL84">
            <v>0</v>
          </cell>
          <cell r="HM84">
            <v>134.50904300000005</v>
          </cell>
          <cell r="HN84">
            <v>19.429999999999993</v>
          </cell>
          <cell r="HO84">
            <v>58.427</v>
          </cell>
          <cell r="HP84">
            <v>4.01</v>
          </cell>
          <cell r="HQ84">
            <v>25.425499999999996</v>
          </cell>
          <cell r="HR84">
            <v>6.5059999999999967</v>
          </cell>
          <cell r="HS84">
            <v>12.647999999999993</v>
          </cell>
          <cell r="HT84">
            <v>0</v>
          </cell>
          <cell r="HU84">
            <v>17.869999999999983</v>
          </cell>
          <cell r="HV84">
            <v>0.83</v>
          </cell>
          <cell r="HW84">
            <v>12.688999999999998</v>
          </cell>
          <cell r="HX84">
            <v>0.09</v>
          </cell>
          <cell r="HY84">
            <v>4.9049999999999985</v>
          </cell>
          <cell r="HZ84">
            <v>0.18600000000000005</v>
          </cell>
          <cell r="IA84">
            <v>5.6000000000000001E-2</v>
          </cell>
          <cell r="IB84">
            <v>0.29900000000000015</v>
          </cell>
          <cell r="IC84">
            <v>2.2870000000000008</v>
          </cell>
          <cell r="ID84">
            <v>2.4E-2</v>
          </cell>
          <cell r="IE84">
            <v>0</v>
          </cell>
          <cell r="IF84">
            <v>0.12600000000000008</v>
          </cell>
          <cell r="IG84">
            <v>0</v>
          </cell>
          <cell r="IH84">
            <v>1.4999999999999999E-2</v>
          </cell>
          <cell r="II84">
            <v>0</v>
          </cell>
          <cell r="IJ84">
            <v>0</v>
          </cell>
          <cell r="IK84">
            <v>0</v>
          </cell>
          <cell r="IL84">
            <v>44.70175999999995</v>
          </cell>
          <cell r="IM84">
            <v>75.148991999999879</v>
          </cell>
        </row>
        <row r="85">
          <cell r="A85">
            <v>41722</v>
          </cell>
          <cell r="B85">
            <v>24</v>
          </cell>
          <cell r="C85">
            <v>3</v>
          </cell>
          <cell r="D85">
            <v>2014</v>
          </cell>
          <cell r="E85" t="str">
            <v>2432014</v>
          </cell>
          <cell r="F85">
            <v>283.29399999999998</v>
          </cell>
          <cell r="G85">
            <v>259.05</v>
          </cell>
          <cell r="H85">
            <v>80.932000000000002</v>
          </cell>
          <cell r="I85">
            <v>1.2849999999999999</v>
          </cell>
          <cell r="J85">
            <v>1.944</v>
          </cell>
          <cell r="K85">
            <v>346.93</v>
          </cell>
          <cell r="M85">
            <v>129.976</v>
          </cell>
          <cell r="N85">
            <v>0</v>
          </cell>
          <cell r="O85">
            <v>0.97750000000000004</v>
          </cell>
          <cell r="P85">
            <v>366.56700000000001</v>
          </cell>
          <cell r="R85">
            <v>100.521</v>
          </cell>
          <cell r="S85">
            <v>0.35499999999999998</v>
          </cell>
          <cell r="T85">
            <v>1.038</v>
          </cell>
          <cell r="U85">
            <v>156.78</v>
          </cell>
          <cell r="W85">
            <v>476.9</v>
          </cell>
          <cell r="X85">
            <v>0</v>
          </cell>
          <cell r="AC85">
            <v>4.9899999999999993</v>
          </cell>
          <cell r="AD85">
            <v>110.87</v>
          </cell>
          <cell r="AF85">
            <v>301.14</v>
          </cell>
          <cell r="AG85">
            <v>0.89439000000000002</v>
          </cell>
          <cell r="AH85">
            <v>2.59</v>
          </cell>
          <cell r="AI85">
            <v>38.44</v>
          </cell>
          <cell r="AJ85">
            <v>18.12</v>
          </cell>
          <cell r="AK85">
            <v>335.84</v>
          </cell>
          <cell r="AL85">
            <v>0.41</v>
          </cell>
          <cell r="AM85">
            <v>4.3499999999999996</v>
          </cell>
          <cell r="AN85">
            <v>219.18</v>
          </cell>
          <cell r="AP85">
            <v>113.084</v>
          </cell>
          <cell r="AQ85">
            <v>0.30499999999999999</v>
          </cell>
          <cell r="AR85">
            <v>0.50700000000000001</v>
          </cell>
          <cell r="AS85">
            <v>198.02</v>
          </cell>
          <cell r="AU85">
            <v>44.656999999999996</v>
          </cell>
          <cell r="AV85">
            <v>0</v>
          </cell>
          <cell r="AW85">
            <v>0.3</v>
          </cell>
          <cell r="AX85">
            <v>225.9</v>
          </cell>
          <cell r="AZ85">
            <v>242.3</v>
          </cell>
          <cell r="BA85">
            <v>0.96099999999999997</v>
          </cell>
          <cell r="BB85">
            <v>1.3129999999999999</v>
          </cell>
          <cell r="BC85">
            <v>180.34</v>
          </cell>
          <cell r="BE85">
            <v>210.75</v>
          </cell>
          <cell r="BF85">
            <v>0</v>
          </cell>
          <cell r="BJ85">
            <v>1.8729791999999998</v>
          </cell>
          <cell r="BK85">
            <v>259.89999999999998</v>
          </cell>
          <cell r="BM85">
            <v>76.5</v>
          </cell>
          <cell r="BN85">
            <v>5.5E-2</v>
          </cell>
          <cell r="BO85">
            <v>8.6400000000000005E-2</v>
          </cell>
          <cell r="BP85">
            <v>273.52</v>
          </cell>
          <cell r="BQ85">
            <v>246.23</v>
          </cell>
          <cell r="BR85">
            <v>211.608</v>
          </cell>
          <cell r="BS85">
            <v>0.66500000000000004</v>
          </cell>
          <cell r="BT85">
            <v>1.5551999999999999</v>
          </cell>
          <cell r="BV85">
            <v>238.51</v>
          </cell>
          <cell r="BX85">
            <v>94.311000000000007</v>
          </cell>
          <cell r="BY85">
            <v>0</v>
          </cell>
          <cell r="BZ85">
            <v>0.23200000000000001</v>
          </cell>
          <cell r="CA85">
            <v>84.68</v>
          </cell>
          <cell r="CC85">
            <v>164.4</v>
          </cell>
          <cell r="CD85">
            <v>0</v>
          </cell>
          <cell r="CE85">
            <v>1.894752</v>
          </cell>
          <cell r="CF85">
            <v>144.26</v>
          </cell>
          <cell r="CH85">
            <v>26.68</v>
          </cell>
          <cell r="CI85">
            <v>0</v>
          </cell>
          <cell r="CJ85">
            <v>0.03</v>
          </cell>
          <cell r="CK85">
            <v>52.99</v>
          </cell>
          <cell r="CM85">
            <v>257.72000000000003</v>
          </cell>
          <cell r="CN85">
            <v>0</v>
          </cell>
          <cell r="CO85">
            <v>1.66</v>
          </cell>
          <cell r="CP85">
            <v>58.9</v>
          </cell>
          <cell r="CR85">
            <v>164.2</v>
          </cell>
          <cell r="CS85">
            <v>0</v>
          </cell>
          <cell r="CT85">
            <v>1.27</v>
          </cell>
          <cell r="CU85">
            <v>57.66</v>
          </cell>
          <cell r="CW85">
            <v>35.79</v>
          </cell>
          <cell r="CX85">
            <v>0</v>
          </cell>
          <cell r="DA85">
            <v>0.65049599999999996</v>
          </cell>
          <cell r="DB85">
            <v>42.39</v>
          </cell>
          <cell r="DD85">
            <v>110.803</v>
          </cell>
          <cell r="DE85">
            <v>0.44800000000000001</v>
          </cell>
          <cell r="DF85">
            <v>0.71199999999999997</v>
          </cell>
          <cell r="DG85">
            <v>49.41</v>
          </cell>
          <cell r="DI85">
            <v>41.552999999999997</v>
          </cell>
          <cell r="DJ85">
            <v>0</v>
          </cell>
          <cell r="DK85">
            <v>0.32600000000000001</v>
          </cell>
          <cell r="DL85">
            <v>44.59</v>
          </cell>
          <cell r="DN85">
            <v>26.611999999999998</v>
          </cell>
          <cell r="DO85">
            <v>1.0999999999999999E-2</v>
          </cell>
          <cell r="DP85">
            <v>0.313</v>
          </cell>
          <cell r="DQ85">
            <v>33.369999999999997</v>
          </cell>
          <cell r="DS85">
            <v>190.45</v>
          </cell>
          <cell r="DT85">
            <v>0</v>
          </cell>
          <cell r="DU85">
            <v>0.2</v>
          </cell>
          <cell r="DV85">
            <v>25.88</v>
          </cell>
          <cell r="DX85">
            <v>59.018000000000001</v>
          </cell>
          <cell r="DY85">
            <v>0</v>
          </cell>
          <cell r="EE85">
            <v>9.8000000000000004E-2</v>
          </cell>
          <cell r="EF85">
            <v>63.81</v>
          </cell>
          <cell r="EH85">
            <v>11.048</v>
          </cell>
          <cell r="EI85">
            <v>7.0000000000000001E-3</v>
          </cell>
          <cell r="EM85">
            <v>5.2999999999999999E-2</v>
          </cell>
          <cell r="EN85">
            <v>21.94</v>
          </cell>
          <cell r="EP85">
            <v>5.2480000000000002</v>
          </cell>
          <cell r="EQ85">
            <v>0</v>
          </cell>
          <cell r="ER85">
            <v>0</v>
          </cell>
          <cell r="ES85">
            <v>44.08</v>
          </cell>
          <cell r="EU85">
            <v>12.108000000000001</v>
          </cell>
          <cell r="EV85">
            <v>0</v>
          </cell>
          <cell r="EX85">
            <v>2.8000000000000001E-2</v>
          </cell>
          <cell r="EY85">
            <v>59.14</v>
          </cell>
          <cell r="FA85">
            <v>4.968</v>
          </cell>
          <cell r="FB85">
            <v>0</v>
          </cell>
          <cell r="FC85">
            <v>0</v>
          </cell>
          <cell r="FD85">
            <v>63.31</v>
          </cell>
          <cell r="FF85">
            <v>3.2080000000000002</v>
          </cell>
          <cell r="FG85">
            <v>0</v>
          </cell>
          <cell r="FH85">
            <v>0</v>
          </cell>
          <cell r="FI85">
            <v>71.430000000000007</v>
          </cell>
          <cell r="FK85">
            <v>1.875</v>
          </cell>
          <cell r="FL85">
            <v>0</v>
          </cell>
          <cell r="FM85">
            <v>0</v>
          </cell>
          <cell r="FS85">
            <v>122.82</v>
          </cell>
          <cell r="FU85">
            <v>35.06</v>
          </cell>
          <cell r="FV85">
            <v>0.14723200000000169</v>
          </cell>
          <cell r="FW85">
            <v>0.22723199999999999</v>
          </cell>
          <cell r="GB85">
            <v>0</v>
          </cell>
          <cell r="GD85">
            <v>88.694000000000003</v>
          </cell>
          <cell r="GE85">
            <v>104.37499999999997</v>
          </cell>
          <cell r="GF85">
            <v>8.6460000000000008</v>
          </cell>
          <cell r="GG85">
            <v>61.182499999999976</v>
          </cell>
          <cell r="GH85">
            <v>17.773</v>
          </cell>
          <cell r="GI85">
            <v>49.017000000000003</v>
          </cell>
          <cell r="GJ85">
            <v>1.75</v>
          </cell>
          <cell r="GK85">
            <v>413.75999999999993</v>
          </cell>
          <cell r="GL85">
            <v>38.729517000000008</v>
          </cell>
          <cell r="GM85">
            <v>313.60999999999979</v>
          </cell>
          <cell r="GN85">
            <v>53.800000000000004</v>
          </cell>
          <cell r="GO85">
            <v>430.35999999999996</v>
          </cell>
          <cell r="GP85">
            <v>4.5418415769863003</v>
          </cell>
          <cell r="GQ85">
            <v>23.63300000000001</v>
          </cell>
          <cell r="GR85">
            <v>0.28000000000000003</v>
          </cell>
          <cell r="GS85">
            <v>29.19</v>
          </cell>
          <cell r="GT85">
            <v>22.159999999999993</v>
          </cell>
          <cell r="GU85">
            <v>59.585000000000008</v>
          </cell>
          <cell r="GV85">
            <v>1.9079999999999999</v>
          </cell>
          <cell r="GW85">
            <v>113.37287040000001</v>
          </cell>
          <cell r="GX85">
            <v>2.9239999999999999</v>
          </cell>
          <cell r="GY85">
            <v>24.869000000000007</v>
          </cell>
          <cell r="GZ85">
            <v>35.213000000000001</v>
          </cell>
          <cell r="HA85">
            <v>102.67199999999997</v>
          </cell>
          <cell r="HB85">
            <v>1.3479999999999999</v>
          </cell>
          <cell r="HC85">
            <v>15.636000000000003</v>
          </cell>
          <cell r="HD85">
            <v>10.372320000000006</v>
          </cell>
          <cell r="HE85">
            <v>66.629087999999982</v>
          </cell>
          <cell r="HF85">
            <v>0.90000000000000058</v>
          </cell>
          <cell r="HG85">
            <v>46.960000000000051</v>
          </cell>
          <cell r="HH85">
            <v>17.559999999999999</v>
          </cell>
          <cell r="HI85">
            <v>95.219999999999914</v>
          </cell>
          <cell r="HJ85">
            <v>0</v>
          </cell>
          <cell r="HK85">
            <v>160.67000000000019</v>
          </cell>
          <cell r="HL85">
            <v>0</v>
          </cell>
          <cell r="HM85">
            <v>135.15953900000005</v>
          </cell>
          <cell r="HN85">
            <v>19.877999999999993</v>
          </cell>
          <cell r="HO85">
            <v>59.139000000000003</v>
          </cell>
          <cell r="HP85">
            <v>4.01</v>
          </cell>
          <cell r="HQ85">
            <v>25.751499999999997</v>
          </cell>
          <cell r="HR85">
            <v>6.5169999999999968</v>
          </cell>
          <cell r="HS85">
            <v>12.960999999999993</v>
          </cell>
          <cell r="HT85">
            <v>0</v>
          </cell>
          <cell r="HU85">
            <v>18.069999999999983</v>
          </cell>
          <cell r="HV85">
            <v>0.83</v>
          </cell>
          <cell r="HW85">
            <v>12.786999999999999</v>
          </cell>
          <cell r="HX85">
            <v>9.7000000000000003E-2</v>
          </cell>
          <cell r="HY85">
            <v>4.9579999999999984</v>
          </cell>
          <cell r="HZ85">
            <v>0.18600000000000005</v>
          </cell>
          <cell r="IA85">
            <v>5.6000000000000001E-2</v>
          </cell>
          <cell r="IB85">
            <v>0.29900000000000015</v>
          </cell>
          <cell r="IC85">
            <v>2.3150000000000008</v>
          </cell>
          <cell r="ID85">
            <v>2.4E-2</v>
          </cell>
          <cell r="IE85">
            <v>0</v>
          </cell>
          <cell r="IF85">
            <v>0.12600000000000008</v>
          </cell>
          <cell r="IG85">
            <v>0</v>
          </cell>
          <cell r="IH85">
            <v>1.4999999999999999E-2</v>
          </cell>
          <cell r="II85">
            <v>0</v>
          </cell>
          <cell r="IJ85">
            <v>0</v>
          </cell>
          <cell r="IK85">
            <v>0</v>
          </cell>
          <cell r="IL85">
            <v>44.848991999999953</v>
          </cell>
          <cell r="IM85">
            <v>75.37622399999988</v>
          </cell>
        </row>
        <row r="86">
          <cell r="A86">
            <v>41723</v>
          </cell>
          <cell r="B86">
            <v>25</v>
          </cell>
          <cell r="C86">
            <v>3</v>
          </cell>
          <cell r="D86">
            <v>2014</v>
          </cell>
          <cell r="E86" t="str">
            <v>2532014</v>
          </cell>
          <cell r="F86">
            <v>283.22699999999998</v>
          </cell>
          <cell r="G86">
            <v>259.04000000000002</v>
          </cell>
          <cell r="H86">
            <v>80.013000000000005</v>
          </cell>
          <cell r="I86">
            <v>1.02</v>
          </cell>
          <cell r="J86">
            <v>1.9390000000000001</v>
          </cell>
          <cell r="K86">
            <v>346.83</v>
          </cell>
          <cell r="M86">
            <v>128.97</v>
          </cell>
          <cell r="N86">
            <v>0</v>
          </cell>
          <cell r="O86">
            <v>0.91600000000000004</v>
          </cell>
          <cell r="P86">
            <v>366.41699999999997</v>
          </cell>
          <cell r="R86">
            <v>99.802000000000007</v>
          </cell>
          <cell r="S86">
            <v>0.34200000000000003</v>
          </cell>
          <cell r="T86">
            <v>1.0229999999999999</v>
          </cell>
          <cell r="U86">
            <v>156.74</v>
          </cell>
          <cell r="W86">
            <v>472.7</v>
          </cell>
          <cell r="X86">
            <v>0.93</v>
          </cell>
          <cell r="AC86">
            <v>5.2299999999999995</v>
          </cell>
          <cell r="AD86">
            <v>110.79</v>
          </cell>
          <cell r="AF86">
            <v>299.38</v>
          </cell>
          <cell r="AG86">
            <v>0.89663700000000002</v>
          </cell>
          <cell r="AH86">
            <v>2.59</v>
          </cell>
          <cell r="AI86">
            <v>38.4</v>
          </cell>
          <cell r="AJ86">
            <v>17.940000000000001</v>
          </cell>
          <cell r="AK86">
            <v>331.4</v>
          </cell>
          <cell r="AL86">
            <v>0.01</v>
          </cell>
          <cell r="AM86">
            <v>3.54</v>
          </cell>
          <cell r="AN86">
            <v>219.15</v>
          </cell>
          <cell r="AP86">
            <v>112.639</v>
          </cell>
          <cell r="AQ86">
            <v>0.14599999999999999</v>
          </cell>
          <cell r="AR86">
            <v>0.50700000000000001</v>
          </cell>
          <cell r="AS86">
            <v>198</v>
          </cell>
          <cell r="AU86">
            <v>44.252000000000002</v>
          </cell>
          <cell r="AV86">
            <v>0</v>
          </cell>
          <cell r="AW86">
            <v>0.3</v>
          </cell>
          <cell r="AX86">
            <v>225.88</v>
          </cell>
          <cell r="AZ86">
            <v>241.76</v>
          </cell>
          <cell r="BA86">
            <v>0</v>
          </cell>
          <cell r="BB86">
            <v>0.14799999999999999</v>
          </cell>
          <cell r="BC86">
            <v>180.29</v>
          </cell>
          <cell r="BE86">
            <v>208.25</v>
          </cell>
          <cell r="BF86">
            <v>0</v>
          </cell>
          <cell r="BJ86">
            <v>1.8551808000000003</v>
          </cell>
          <cell r="BK86">
            <v>259.86</v>
          </cell>
          <cell r="BM86">
            <v>76.19</v>
          </cell>
          <cell r="BN86">
            <v>0.06</v>
          </cell>
          <cell r="BO86">
            <v>0.32400000000000001</v>
          </cell>
          <cell r="BP86">
            <v>273.49</v>
          </cell>
          <cell r="BQ86">
            <v>246.23</v>
          </cell>
          <cell r="BR86">
            <v>210.375</v>
          </cell>
          <cell r="BS86">
            <v>0.51</v>
          </cell>
          <cell r="BT86">
            <v>1.5551999999999999</v>
          </cell>
          <cell r="BV86">
            <v>238.5</v>
          </cell>
          <cell r="BX86">
            <v>94.132999999999996</v>
          </cell>
          <cell r="BY86">
            <v>8.8999999999999996E-2</v>
          </cell>
          <cell r="BZ86">
            <v>0.26700000000000002</v>
          </cell>
          <cell r="CA86">
            <v>84.63</v>
          </cell>
          <cell r="CC86">
            <v>162.9</v>
          </cell>
          <cell r="CD86">
            <v>0</v>
          </cell>
          <cell r="CE86">
            <v>1.194912</v>
          </cell>
          <cell r="CF86">
            <v>144.25</v>
          </cell>
          <cell r="CH86">
            <v>26.61</v>
          </cell>
          <cell r="CI86">
            <v>0</v>
          </cell>
          <cell r="CJ86">
            <v>0.03</v>
          </cell>
          <cell r="CK86">
            <v>52.92</v>
          </cell>
          <cell r="CM86">
            <v>255.91</v>
          </cell>
          <cell r="CN86">
            <v>0</v>
          </cell>
          <cell r="CO86">
            <v>1.66</v>
          </cell>
          <cell r="CP86">
            <v>58.85</v>
          </cell>
          <cell r="CR86">
            <v>162.80000000000001</v>
          </cell>
          <cell r="CS86">
            <v>0</v>
          </cell>
          <cell r="CT86">
            <v>1.27</v>
          </cell>
          <cell r="CU86">
            <v>57.49</v>
          </cell>
          <cell r="CW86">
            <v>35.43</v>
          </cell>
          <cell r="CX86">
            <v>0</v>
          </cell>
          <cell r="DA86">
            <v>0.348991</v>
          </cell>
          <cell r="DB86">
            <v>42.37</v>
          </cell>
          <cell r="DD86">
            <v>110.441</v>
          </cell>
          <cell r="DE86">
            <v>0.40899999999999997</v>
          </cell>
          <cell r="DF86">
            <v>0.67200000000000004</v>
          </cell>
          <cell r="DG86">
            <v>49.36</v>
          </cell>
          <cell r="DI86">
            <v>41.164999999999999</v>
          </cell>
          <cell r="DJ86">
            <v>0</v>
          </cell>
          <cell r="DK86">
            <v>0.26400000000000001</v>
          </cell>
          <cell r="DL86">
            <v>44.55</v>
          </cell>
          <cell r="DN86">
            <v>26.263999999999999</v>
          </cell>
          <cell r="DO86">
            <v>2.5999999999999999E-2</v>
          </cell>
          <cell r="DP86">
            <v>0.32600000000000001</v>
          </cell>
          <cell r="DQ86">
            <v>33.36</v>
          </cell>
          <cell r="DS86">
            <v>190.1</v>
          </cell>
          <cell r="DT86">
            <v>0</v>
          </cell>
          <cell r="DU86">
            <v>0.19</v>
          </cell>
          <cell r="DV86">
            <v>25.87</v>
          </cell>
          <cell r="DX86">
            <v>58.905000000000001</v>
          </cell>
          <cell r="DY86">
            <v>0</v>
          </cell>
          <cell r="EE86">
            <v>5.7000000000000002E-2</v>
          </cell>
          <cell r="EF86">
            <v>62.78</v>
          </cell>
          <cell r="EH86">
            <v>10.951000000000001</v>
          </cell>
          <cell r="EI86">
            <v>8.9999999999999993E-3</v>
          </cell>
          <cell r="EM86">
            <v>4.9000000000000002E-2</v>
          </cell>
          <cell r="EN86">
            <v>21.91</v>
          </cell>
          <cell r="EP86">
            <v>5.2039999999999997</v>
          </cell>
          <cell r="EQ86">
            <v>0</v>
          </cell>
          <cell r="ER86">
            <v>0</v>
          </cell>
          <cell r="ES86">
            <v>44.06</v>
          </cell>
          <cell r="EU86">
            <v>12.055</v>
          </cell>
          <cell r="EV86">
            <v>0</v>
          </cell>
          <cell r="EX86">
            <v>2.7E-2</v>
          </cell>
          <cell r="EY86">
            <v>59.12</v>
          </cell>
          <cell r="FA86">
            <v>4.944</v>
          </cell>
          <cell r="FB86">
            <v>0</v>
          </cell>
          <cell r="FC86">
            <v>0</v>
          </cell>
          <cell r="FD86">
            <v>63.29</v>
          </cell>
          <cell r="FF86">
            <v>3.1920000000000002</v>
          </cell>
          <cell r="FG86">
            <v>0</v>
          </cell>
          <cell r="FH86">
            <v>0</v>
          </cell>
          <cell r="FI86">
            <v>71.42</v>
          </cell>
          <cell r="FK86">
            <v>1.869</v>
          </cell>
          <cell r="FL86">
            <v>0</v>
          </cell>
          <cell r="FM86">
            <v>0</v>
          </cell>
          <cell r="FS86">
            <v>122.81</v>
          </cell>
          <cell r="FU86">
            <v>34.979999999999997</v>
          </cell>
          <cell r="FV86">
            <v>0.14723199999999459</v>
          </cell>
          <cell r="FW86">
            <v>0.22723199999999999</v>
          </cell>
          <cell r="GB86">
            <v>0</v>
          </cell>
          <cell r="GD86">
            <v>89.713999999999999</v>
          </cell>
          <cell r="GE86">
            <v>106.31399999999996</v>
          </cell>
          <cell r="GF86">
            <v>8.6460000000000008</v>
          </cell>
          <cell r="GG86">
            <v>62.098499999999973</v>
          </cell>
          <cell r="GH86">
            <v>18.114999999999998</v>
          </cell>
          <cell r="GI86">
            <v>50.040000000000006</v>
          </cell>
          <cell r="GJ86">
            <v>2.68</v>
          </cell>
          <cell r="GK86">
            <v>418.98999999999995</v>
          </cell>
          <cell r="GL86">
            <v>39.626154000000007</v>
          </cell>
          <cell r="GM86">
            <v>316.19999999999976</v>
          </cell>
          <cell r="GN86">
            <v>53.81</v>
          </cell>
          <cell r="GO86">
            <v>433.9</v>
          </cell>
          <cell r="GP86">
            <v>4.6878415769863002</v>
          </cell>
          <cell r="GQ86">
            <v>24.140000000000011</v>
          </cell>
          <cell r="GR86">
            <v>0.28000000000000003</v>
          </cell>
          <cell r="GS86">
            <v>29.490000000000002</v>
          </cell>
          <cell r="GT86">
            <v>22.159999999999993</v>
          </cell>
          <cell r="GU86">
            <v>59.733000000000011</v>
          </cell>
          <cell r="GV86">
            <v>1.9079999999999999</v>
          </cell>
          <cell r="GW86">
            <v>115.22805120000001</v>
          </cell>
          <cell r="GX86">
            <v>2.984</v>
          </cell>
          <cell r="GY86">
            <v>25.193000000000008</v>
          </cell>
          <cell r="GZ86">
            <v>35.722999999999999</v>
          </cell>
          <cell r="HA86">
            <v>104.22719999999997</v>
          </cell>
          <cell r="HB86">
            <v>1.4369999999999998</v>
          </cell>
          <cell r="HC86">
            <v>15.903000000000002</v>
          </cell>
          <cell r="HD86">
            <v>10.372320000000006</v>
          </cell>
          <cell r="HE86">
            <v>67.823999999999984</v>
          </cell>
          <cell r="HF86">
            <v>0.90000000000000058</v>
          </cell>
          <cell r="HG86">
            <v>46.990000000000052</v>
          </cell>
          <cell r="HH86">
            <v>17.559999999999999</v>
          </cell>
          <cell r="HI86">
            <v>96.87999999999991</v>
          </cell>
          <cell r="HJ86">
            <v>0</v>
          </cell>
          <cell r="HK86">
            <v>161.9400000000002</v>
          </cell>
          <cell r="HL86">
            <v>0</v>
          </cell>
          <cell r="HM86">
            <v>135.50853000000006</v>
          </cell>
          <cell r="HN86">
            <v>20.286999999999992</v>
          </cell>
          <cell r="HO86">
            <v>59.811</v>
          </cell>
          <cell r="HP86">
            <v>4.01</v>
          </cell>
          <cell r="HQ86">
            <v>26.015499999999996</v>
          </cell>
          <cell r="HR86">
            <v>6.5429999999999966</v>
          </cell>
          <cell r="HS86">
            <v>13.286999999999994</v>
          </cell>
          <cell r="HT86">
            <v>0</v>
          </cell>
          <cell r="HU86">
            <v>18.259999999999984</v>
          </cell>
          <cell r="HV86">
            <v>0.83</v>
          </cell>
          <cell r="HW86">
            <v>12.843999999999999</v>
          </cell>
          <cell r="HX86">
            <v>0.106</v>
          </cell>
          <cell r="HY86">
            <v>5.0069999999999988</v>
          </cell>
          <cell r="HZ86">
            <v>0.18600000000000005</v>
          </cell>
          <cell r="IA86">
            <v>5.6000000000000001E-2</v>
          </cell>
          <cell r="IB86">
            <v>0.29900000000000015</v>
          </cell>
          <cell r="IC86">
            <v>2.342000000000001</v>
          </cell>
          <cell r="ID86">
            <v>2.4E-2</v>
          </cell>
          <cell r="IE86">
            <v>0</v>
          </cell>
          <cell r="IF86">
            <v>0.12600000000000008</v>
          </cell>
          <cell r="IG86">
            <v>0</v>
          </cell>
          <cell r="IH86">
            <v>1.4999999999999999E-2</v>
          </cell>
          <cell r="II86">
            <v>0</v>
          </cell>
          <cell r="IJ86">
            <v>0</v>
          </cell>
          <cell r="IK86">
            <v>0</v>
          </cell>
          <cell r="IL86">
            <v>44.996223999999948</v>
          </cell>
          <cell r="IM86">
            <v>75.603455999999881</v>
          </cell>
        </row>
        <row r="87">
          <cell r="A87">
            <v>41724</v>
          </cell>
          <cell r="B87">
            <v>26</v>
          </cell>
          <cell r="C87">
            <v>3</v>
          </cell>
          <cell r="D87">
            <v>2014</v>
          </cell>
          <cell r="E87" t="str">
            <v>2632014</v>
          </cell>
          <cell r="F87">
            <v>283.16800000000001</v>
          </cell>
          <cell r="G87">
            <v>259.08</v>
          </cell>
          <cell r="H87">
            <v>79.203000000000003</v>
          </cell>
          <cell r="I87">
            <v>1.196</v>
          </cell>
          <cell r="J87">
            <v>2.0059999999999998</v>
          </cell>
          <cell r="K87">
            <v>346.74</v>
          </cell>
          <cell r="M87">
            <v>128.06399999999999</v>
          </cell>
          <cell r="N87">
            <v>0.31900000000000001</v>
          </cell>
          <cell r="O87">
            <v>1.224</v>
          </cell>
          <cell r="P87">
            <v>366.29700000000003</v>
          </cell>
          <cell r="R87">
            <v>99.225999999999999</v>
          </cell>
          <cell r="S87">
            <v>0.23200000000000001</v>
          </cell>
          <cell r="T87">
            <v>0.77</v>
          </cell>
          <cell r="U87">
            <v>156.69999999999999</v>
          </cell>
          <cell r="W87">
            <v>468.5</v>
          </cell>
          <cell r="X87">
            <v>0.92</v>
          </cell>
          <cell r="AC87">
            <v>5.22</v>
          </cell>
          <cell r="AD87">
            <v>110.71</v>
          </cell>
          <cell r="AF87">
            <v>297.62</v>
          </cell>
          <cell r="AG87">
            <v>0.89217999999999997</v>
          </cell>
          <cell r="AH87">
            <v>2.59</v>
          </cell>
          <cell r="AI87">
            <v>38.36</v>
          </cell>
          <cell r="AJ87">
            <v>17.93</v>
          </cell>
          <cell r="AK87">
            <v>326.95999999999998</v>
          </cell>
          <cell r="AL87">
            <v>0</v>
          </cell>
          <cell r="AM87">
            <v>3.52</v>
          </cell>
          <cell r="AN87">
            <v>219.12</v>
          </cell>
          <cell r="AP87">
            <v>112.193</v>
          </cell>
          <cell r="AQ87">
            <v>0.16</v>
          </cell>
          <cell r="AR87">
            <v>0.50600000000000001</v>
          </cell>
          <cell r="AS87">
            <v>197.976</v>
          </cell>
          <cell r="AU87">
            <v>43.865000000000002</v>
          </cell>
          <cell r="AV87">
            <v>0</v>
          </cell>
          <cell r="AW87">
            <v>0.3</v>
          </cell>
          <cell r="AX87">
            <v>225.87</v>
          </cell>
          <cell r="AZ87">
            <v>241.49</v>
          </cell>
          <cell r="BA87">
            <v>0</v>
          </cell>
          <cell r="BB87">
            <v>0</v>
          </cell>
          <cell r="BC87">
            <v>180.25</v>
          </cell>
          <cell r="BE87">
            <v>206.25</v>
          </cell>
          <cell r="BF87">
            <v>0</v>
          </cell>
          <cell r="BJ87">
            <v>1.8427392</v>
          </cell>
          <cell r="BK87">
            <v>259.8</v>
          </cell>
          <cell r="BM87">
            <v>75.73</v>
          </cell>
          <cell r="BN87">
            <v>0.14299999999999999</v>
          </cell>
          <cell r="BO87">
            <v>0.56159999999999999</v>
          </cell>
          <cell r="BP87">
            <v>273.48</v>
          </cell>
          <cell r="BQ87">
            <v>246.23</v>
          </cell>
          <cell r="BR87">
            <v>209.101</v>
          </cell>
          <cell r="BS87">
            <v>0.47199999999999998</v>
          </cell>
          <cell r="BT87">
            <v>1.5551999999999999</v>
          </cell>
          <cell r="BV87">
            <v>238.49</v>
          </cell>
          <cell r="BX87">
            <v>93.954999999999998</v>
          </cell>
          <cell r="BY87">
            <v>9.1999999999999998E-2</v>
          </cell>
          <cell r="BZ87">
            <v>0.27</v>
          </cell>
          <cell r="CA87">
            <v>84.56</v>
          </cell>
          <cell r="CC87">
            <v>160.80000000000001</v>
          </cell>
          <cell r="CD87">
            <v>0</v>
          </cell>
          <cell r="CE87">
            <v>1.6908480000000001</v>
          </cell>
          <cell r="CF87">
            <v>144.24</v>
          </cell>
          <cell r="CH87">
            <v>26.55</v>
          </cell>
          <cell r="CI87">
            <v>0</v>
          </cell>
          <cell r="CJ87">
            <v>0.03</v>
          </cell>
          <cell r="CK87">
            <v>52.85</v>
          </cell>
          <cell r="CM87">
            <v>254.12</v>
          </cell>
          <cell r="CN87">
            <v>0</v>
          </cell>
          <cell r="CO87">
            <v>1.66</v>
          </cell>
          <cell r="CP87">
            <v>58.8</v>
          </cell>
          <cell r="CR87">
            <v>161.4</v>
          </cell>
          <cell r="CS87">
            <v>0</v>
          </cell>
          <cell r="CT87">
            <v>1.27</v>
          </cell>
          <cell r="CU87">
            <v>57.32</v>
          </cell>
          <cell r="CW87">
            <v>35.07</v>
          </cell>
          <cell r="CX87">
            <v>0</v>
          </cell>
          <cell r="DA87">
            <v>0.34745999999999999</v>
          </cell>
          <cell r="DB87">
            <v>42.35</v>
          </cell>
          <cell r="DD87">
            <v>110.07899999999999</v>
          </cell>
          <cell r="DE87">
            <v>0.45300000000000001</v>
          </cell>
          <cell r="DF87">
            <v>0.71699999999999997</v>
          </cell>
          <cell r="DG87">
            <v>49.32</v>
          </cell>
          <cell r="DI87">
            <v>40.856999999999999</v>
          </cell>
          <cell r="DJ87">
            <v>7.3999999999999996E-2</v>
          </cell>
          <cell r="DK87">
            <v>0.33900000000000002</v>
          </cell>
          <cell r="DL87">
            <v>44.51</v>
          </cell>
          <cell r="DN87">
            <v>25.917999999999999</v>
          </cell>
          <cell r="DO87">
            <v>2.5999999999999999E-2</v>
          </cell>
          <cell r="DP87">
            <v>0.32500000000000001</v>
          </cell>
          <cell r="DQ87">
            <v>33.369999999999997</v>
          </cell>
          <cell r="DS87">
            <v>190.45</v>
          </cell>
          <cell r="DT87">
            <v>0.88</v>
          </cell>
          <cell r="DU87">
            <v>0.3</v>
          </cell>
          <cell r="DV87">
            <v>25.86</v>
          </cell>
          <cell r="DX87">
            <v>58.792000000000002</v>
          </cell>
          <cell r="DY87">
            <v>0</v>
          </cell>
          <cell r="EE87">
            <v>0.10299999999999999</v>
          </cell>
          <cell r="EF87">
            <v>62.75</v>
          </cell>
          <cell r="EH87">
            <v>10.864000000000001</v>
          </cell>
          <cell r="EI87">
            <v>0</v>
          </cell>
          <cell r="EM87">
            <v>5.0999999999999997E-2</v>
          </cell>
          <cell r="EN87">
            <v>21.88</v>
          </cell>
          <cell r="EP87">
            <v>5.1609999999999996</v>
          </cell>
          <cell r="EQ87">
            <v>0</v>
          </cell>
          <cell r="ER87">
            <v>0</v>
          </cell>
          <cell r="ES87">
            <v>44.04</v>
          </cell>
          <cell r="EU87">
            <v>12.003</v>
          </cell>
          <cell r="EV87">
            <v>0</v>
          </cell>
          <cell r="EX87">
            <v>2.8000000000000001E-2</v>
          </cell>
          <cell r="EY87">
            <v>59.1</v>
          </cell>
          <cell r="FA87">
            <v>4.92</v>
          </cell>
          <cell r="FB87">
            <v>0</v>
          </cell>
          <cell r="FC87">
            <v>0</v>
          </cell>
          <cell r="FD87">
            <v>63.27</v>
          </cell>
          <cell r="FF87">
            <v>3.1760000000000002</v>
          </cell>
          <cell r="FG87">
            <v>0</v>
          </cell>
          <cell r="FH87">
            <v>0</v>
          </cell>
          <cell r="FI87">
            <v>71.41</v>
          </cell>
          <cell r="FK87">
            <v>1.863</v>
          </cell>
          <cell r="FL87">
            <v>0</v>
          </cell>
          <cell r="FM87">
            <v>0</v>
          </cell>
          <cell r="FS87">
            <v>122.8</v>
          </cell>
          <cell r="FU87">
            <v>34.9</v>
          </cell>
          <cell r="FV87">
            <v>0.14723200000000169</v>
          </cell>
          <cell r="FW87">
            <v>0.22723199999999999</v>
          </cell>
          <cell r="GB87">
            <v>0</v>
          </cell>
          <cell r="GD87">
            <v>90.91</v>
          </cell>
          <cell r="GE87">
            <v>108.31999999999996</v>
          </cell>
          <cell r="GF87">
            <v>8.9650000000000016</v>
          </cell>
          <cell r="GG87">
            <v>63.32249999999997</v>
          </cell>
          <cell r="GH87">
            <v>18.346999999999998</v>
          </cell>
          <cell r="GI87">
            <v>50.810000000000009</v>
          </cell>
          <cell r="GJ87">
            <v>3.6</v>
          </cell>
          <cell r="GK87">
            <v>424.21</v>
          </cell>
          <cell r="GL87">
            <v>40.51833400000001</v>
          </cell>
          <cell r="GM87">
            <v>318.78999999999974</v>
          </cell>
          <cell r="GN87">
            <v>53.81</v>
          </cell>
          <cell r="GO87">
            <v>437.41999999999996</v>
          </cell>
          <cell r="GP87">
            <v>4.8478415769863004</v>
          </cell>
          <cell r="GQ87">
            <v>24.646000000000011</v>
          </cell>
          <cell r="GR87">
            <v>0.28000000000000003</v>
          </cell>
          <cell r="GS87">
            <v>29.790000000000003</v>
          </cell>
          <cell r="GT87">
            <v>22.159999999999993</v>
          </cell>
          <cell r="GU87">
            <v>59.733000000000011</v>
          </cell>
          <cell r="GV87">
            <v>1.9079999999999999</v>
          </cell>
          <cell r="GW87">
            <v>117.07079040000001</v>
          </cell>
          <cell r="GX87">
            <v>3.1269999999999998</v>
          </cell>
          <cell r="GY87">
            <v>25.754600000000007</v>
          </cell>
          <cell r="GZ87">
            <v>36.195</v>
          </cell>
          <cell r="HA87">
            <v>105.78239999999997</v>
          </cell>
          <cell r="HB87">
            <v>1.5289999999999999</v>
          </cell>
          <cell r="HC87">
            <v>16.173000000000002</v>
          </cell>
          <cell r="HD87">
            <v>10.372320000000006</v>
          </cell>
          <cell r="HE87">
            <v>69.514847999999986</v>
          </cell>
          <cell r="HF87">
            <v>0.90000000000000058</v>
          </cell>
          <cell r="HG87">
            <v>47.020000000000053</v>
          </cell>
          <cell r="HH87">
            <v>17.559999999999999</v>
          </cell>
          <cell r="HI87">
            <v>98.539999999999907</v>
          </cell>
          <cell r="HJ87">
            <v>0</v>
          </cell>
          <cell r="HK87">
            <v>163.21000000000021</v>
          </cell>
          <cell r="HL87">
            <v>0</v>
          </cell>
          <cell r="HM87">
            <v>135.85599000000008</v>
          </cell>
          <cell r="HN87">
            <v>20.739999999999991</v>
          </cell>
          <cell r="HO87">
            <v>60.527999999999999</v>
          </cell>
          <cell r="HP87">
            <v>4.0839999999999996</v>
          </cell>
          <cell r="HQ87">
            <v>26.354499999999994</v>
          </cell>
          <cell r="HR87">
            <v>6.5689999999999964</v>
          </cell>
          <cell r="HS87">
            <v>13.611999999999993</v>
          </cell>
          <cell r="HT87">
            <v>0.88</v>
          </cell>
          <cell r="HU87">
            <v>18.559999999999985</v>
          </cell>
          <cell r="HV87">
            <v>0.83</v>
          </cell>
          <cell r="HW87">
            <v>12.946999999999999</v>
          </cell>
          <cell r="HX87">
            <v>0.106</v>
          </cell>
          <cell r="HY87">
            <v>5.0579999999999989</v>
          </cell>
          <cell r="HZ87">
            <v>0.18600000000000005</v>
          </cell>
          <cell r="IA87">
            <v>5.6000000000000001E-2</v>
          </cell>
          <cell r="IB87">
            <v>0.29900000000000015</v>
          </cell>
          <cell r="IC87">
            <v>2.370000000000001</v>
          </cell>
          <cell r="ID87">
            <v>2.4E-2</v>
          </cell>
          <cell r="IE87">
            <v>0</v>
          </cell>
          <cell r="IF87">
            <v>0.12600000000000008</v>
          </cell>
          <cell r="IG87">
            <v>0</v>
          </cell>
          <cell r="IH87">
            <v>1.4999999999999999E-2</v>
          </cell>
          <cell r="II87">
            <v>0</v>
          </cell>
          <cell r="IJ87">
            <v>0</v>
          </cell>
          <cell r="IK87">
            <v>0</v>
          </cell>
          <cell r="IL87">
            <v>45.143455999999951</v>
          </cell>
          <cell r="IM87">
            <v>75.830687999999881</v>
          </cell>
        </row>
        <row r="88">
          <cell r="A88">
            <v>41725</v>
          </cell>
          <cell r="B88">
            <v>27</v>
          </cell>
          <cell r="C88">
            <v>3</v>
          </cell>
          <cell r="D88">
            <v>2014</v>
          </cell>
          <cell r="E88" t="str">
            <v>2732014</v>
          </cell>
          <cell r="F88">
            <v>283.108</v>
          </cell>
          <cell r="G88">
            <v>259.08</v>
          </cell>
          <cell r="H88">
            <v>78.379000000000005</v>
          </cell>
          <cell r="I88">
            <v>1.1910000000000001</v>
          </cell>
          <cell r="J88">
            <v>2.0150000000000001</v>
          </cell>
          <cell r="K88">
            <v>346.6</v>
          </cell>
          <cell r="M88">
            <v>126.654</v>
          </cell>
          <cell r="N88">
            <v>0</v>
          </cell>
          <cell r="O88">
            <v>1.222</v>
          </cell>
          <cell r="P88">
            <v>366.17700000000002</v>
          </cell>
          <cell r="R88">
            <v>98.65</v>
          </cell>
          <cell r="S88">
            <v>0.20599999999999999</v>
          </cell>
          <cell r="T88">
            <v>0.745</v>
          </cell>
          <cell r="U88">
            <v>156.65</v>
          </cell>
          <cell r="W88">
            <v>463.25</v>
          </cell>
          <cell r="X88">
            <v>0</v>
          </cell>
          <cell r="AC88">
            <v>5.29</v>
          </cell>
          <cell r="AD88">
            <v>110.63</v>
          </cell>
          <cell r="AF88">
            <v>295.86</v>
          </cell>
          <cell r="AG88">
            <v>0.89348499999999997</v>
          </cell>
          <cell r="AH88">
            <v>2.59</v>
          </cell>
          <cell r="AI88">
            <v>38.33</v>
          </cell>
          <cell r="AJ88">
            <v>17.93</v>
          </cell>
          <cell r="AK88">
            <v>323.63</v>
          </cell>
          <cell r="AL88">
            <v>0.66</v>
          </cell>
          <cell r="AM88">
            <v>3.51</v>
          </cell>
          <cell r="AN88">
            <v>219.08</v>
          </cell>
          <cell r="AP88">
            <v>111.6</v>
          </cell>
          <cell r="AQ88">
            <v>0</v>
          </cell>
          <cell r="AR88">
            <v>0.505</v>
          </cell>
          <cell r="AS88">
            <v>197.95</v>
          </cell>
          <cell r="AU88">
            <v>43.445999999999998</v>
          </cell>
          <cell r="AV88">
            <v>0</v>
          </cell>
          <cell r="AW88">
            <v>0.3</v>
          </cell>
          <cell r="AX88">
            <v>225.86</v>
          </cell>
          <cell r="AZ88">
            <v>241.22</v>
          </cell>
          <cell r="BA88">
            <v>0</v>
          </cell>
          <cell r="BB88">
            <v>0</v>
          </cell>
          <cell r="BC88">
            <v>180.21</v>
          </cell>
          <cell r="BE88">
            <v>204.25</v>
          </cell>
          <cell r="BF88">
            <v>0</v>
          </cell>
          <cell r="BJ88">
            <v>1.8302112000000001</v>
          </cell>
          <cell r="BK88">
            <v>259.74</v>
          </cell>
          <cell r="BM88">
            <v>75.260000000000005</v>
          </cell>
          <cell r="BN88">
            <v>0.186</v>
          </cell>
          <cell r="BO88">
            <v>0.6048</v>
          </cell>
          <cell r="BP88">
            <v>273.45</v>
          </cell>
          <cell r="BQ88">
            <v>246.23</v>
          </cell>
          <cell r="BR88">
            <v>208.006</v>
          </cell>
          <cell r="BS88">
            <v>0.65700000000000003</v>
          </cell>
          <cell r="BT88">
            <v>1.5551999999999999</v>
          </cell>
          <cell r="BV88">
            <v>238.47</v>
          </cell>
          <cell r="BX88">
            <v>93.597999999999999</v>
          </cell>
          <cell r="BY88">
            <v>0</v>
          </cell>
          <cell r="BZ88">
            <v>0.27</v>
          </cell>
          <cell r="CA88">
            <v>84.49</v>
          </cell>
          <cell r="CC88">
            <v>158.69999999999999</v>
          </cell>
          <cell r="CD88">
            <v>0</v>
          </cell>
          <cell r="CE88">
            <v>1.688256</v>
          </cell>
          <cell r="CF88">
            <v>144.22999999999999</v>
          </cell>
          <cell r="CH88">
            <v>26.48</v>
          </cell>
          <cell r="CI88">
            <v>0</v>
          </cell>
          <cell r="CJ88">
            <v>0.03</v>
          </cell>
          <cell r="CK88">
            <v>52.78</v>
          </cell>
          <cell r="CM88">
            <v>252.34</v>
          </cell>
          <cell r="CN88">
            <v>0</v>
          </cell>
          <cell r="CO88">
            <v>1.66</v>
          </cell>
          <cell r="CP88">
            <v>58.75</v>
          </cell>
          <cell r="CR88">
            <v>160</v>
          </cell>
          <cell r="CS88">
            <v>0</v>
          </cell>
          <cell r="CT88">
            <v>1.27</v>
          </cell>
          <cell r="CU88">
            <v>57.16</v>
          </cell>
          <cell r="CW88">
            <v>34.729999999999997</v>
          </cell>
          <cell r="CX88">
            <v>0</v>
          </cell>
          <cell r="DA88">
            <v>0.324907</v>
          </cell>
          <cell r="DB88">
            <v>42.33</v>
          </cell>
          <cell r="DD88">
            <v>109.71599999999999</v>
          </cell>
          <cell r="DE88">
            <v>0.45600000000000002</v>
          </cell>
          <cell r="DF88">
            <v>0.72</v>
          </cell>
          <cell r="DG88">
            <v>49.28</v>
          </cell>
          <cell r="DI88">
            <v>40.549999999999997</v>
          </cell>
          <cell r="DJ88">
            <v>8.4000000000000005E-2</v>
          </cell>
          <cell r="DK88">
            <v>0.34899999999999998</v>
          </cell>
          <cell r="DL88">
            <v>44.48</v>
          </cell>
          <cell r="DN88">
            <v>25.658999999999999</v>
          </cell>
          <cell r="DO88">
            <v>0.113</v>
          </cell>
          <cell r="DP88">
            <v>0.32400000000000001</v>
          </cell>
          <cell r="DQ88">
            <v>33.35</v>
          </cell>
          <cell r="DS88">
            <v>189.75</v>
          </cell>
          <cell r="DT88">
            <v>0</v>
          </cell>
          <cell r="DU88">
            <v>0.34</v>
          </cell>
          <cell r="DV88">
            <v>25.84</v>
          </cell>
          <cell r="DX88">
            <v>58.566000000000003</v>
          </cell>
          <cell r="DY88">
            <v>0</v>
          </cell>
          <cell r="EE88">
            <v>6.2E-2</v>
          </cell>
          <cell r="EF88">
            <v>62.71</v>
          </cell>
          <cell r="EH88">
            <v>10.747999999999999</v>
          </cell>
          <cell r="EI88">
            <v>0</v>
          </cell>
          <cell r="EM88">
            <v>0.05</v>
          </cell>
          <cell r="EN88">
            <v>21.85</v>
          </cell>
          <cell r="EP88">
            <v>5.117</v>
          </cell>
          <cell r="EQ88">
            <v>0</v>
          </cell>
          <cell r="ER88">
            <v>0</v>
          </cell>
          <cell r="ES88">
            <v>44.02</v>
          </cell>
          <cell r="EU88">
            <v>11.95</v>
          </cell>
          <cell r="EV88">
            <v>0</v>
          </cell>
          <cell r="EX88">
            <v>2.7E-2</v>
          </cell>
          <cell r="EY88">
            <v>59.08</v>
          </cell>
          <cell r="FA88">
            <v>4.8959999999999999</v>
          </cell>
          <cell r="FB88">
            <v>0</v>
          </cell>
          <cell r="FC88">
            <v>0</v>
          </cell>
          <cell r="FD88">
            <v>63.27</v>
          </cell>
          <cell r="FF88">
            <v>3.1760000000000002</v>
          </cell>
          <cell r="FG88">
            <v>5.0000000000000001E-3</v>
          </cell>
          <cell r="FH88">
            <v>0</v>
          </cell>
          <cell r="FI88">
            <v>71.400000000000006</v>
          </cell>
          <cell r="FK88">
            <v>1.857</v>
          </cell>
          <cell r="FL88">
            <v>0</v>
          </cell>
          <cell r="FM88">
            <v>0</v>
          </cell>
          <cell r="FS88">
            <v>122.79</v>
          </cell>
          <cell r="FU88">
            <v>34.82</v>
          </cell>
          <cell r="FV88">
            <v>0.14723200000000169</v>
          </cell>
          <cell r="FW88">
            <v>0.22723199999999999</v>
          </cell>
          <cell r="GB88">
            <v>0</v>
          </cell>
          <cell r="GD88">
            <v>92.100999999999999</v>
          </cell>
          <cell r="GE88">
            <v>110.33499999999997</v>
          </cell>
          <cell r="GF88">
            <v>8.9650000000000016</v>
          </cell>
          <cell r="GG88">
            <v>64.544499999999971</v>
          </cell>
          <cell r="GH88">
            <v>18.552999999999997</v>
          </cell>
          <cell r="GI88">
            <v>51.555000000000007</v>
          </cell>
          <cell r="GJ88">
            <v>3.6</v>
          </cell>
          <cell r="GK88">
            <v>429.5</v>
          </cell>
          <cell r="GL88">
            <v>41.411819000000008</v>
          </cell>
          <cell r="GM88">
            <v>321.37999999999971</v>
          </cell>
          <cell r="GN88">
            <v>54.47</v>
          </cell>
          <cell r="GO88">
            <v>440.92999999999995</v>
          </cell>
          <cell r="GP88">
            <v>4.8478415769863004</v>
          </cell>
          <cell r="GQ88">
            <v>25.15100000000001</v>
          </cell>
          <cell r="GR88">
            <v>0.28000000000000003</v>
          </cell>
          <cell r="GS88">
            <v>30.090000000000003</v>
          </cell>
          <cell r="GT88">
            <v>22.159999999999993</v>
          </cell>
          <cell r="GU88">
            <v>59.733000000000011</v>
          </cell>
          <cell r="GV88">
            <v>1.9079999999999999</v>
          </cell>
          <cell r="GW88">
            <v>118.9010016</v>
          </cell>
          <cell r="GX88">
            <v>3.3129999999999997</v>
          </cell>
          <cell r="GY88">
            <v>26.359400000000008</v>
          </cell>
          <cell r="GZ88">
            <v>36.852000000000004</v>
          </cell>
          <cell r="HA88">
            <v>107.33759999999997</v>
          </cell>
          <cell r="HB88">
            <v>1.5289999999999999</v>
          </cell>
          <cell r="HC88">
            <v>16.443000000000001</v>
          </cell>
          <cell r="HD88">
            <v>10.372320000000006</v>
          </cell>
          <cell r="HE88">
            <v>71.203103999999982</v>
          </cell>
          <cell r="HF88">
            <v>0.90000000000000058</v>
          </cell>
          <cell r="HG88">
            <v>47.050000000000054</v>
          </cell>
          <cell r="HH88">
            <v>17.559999999999999</v>
          </cell>
          <cell r="HI88">
            <v>100.1999999999999</v>
          </cell>
          <cell r="HJ88">
            <v>0</v>
          </cell>
          <cell r="HK88">
            <v>164.48000000000022</v>
          </cell>
          <cell r="HL88">
            <v>0</v>
          </cell>
          <cell r="HM88">
            <v>136.18089700000007</v>
          </cell>
          <cell r="HN88">
            <v>21.195999999999991</v>
          </cell>
          <cell r="HO88">
            <v>61.247999999999998</v>
          </cell>
          <cell r="HP88">
            <v>4.1679999999999993</v>
          </cell>
          <cell r="HQ88">
            <v>26.703499999999995</v>
          </cell>
          <cell r="HR88">
            <v>6.6819999999999968</v>
          </cell>
          <cell r="HS88">
            <v>13.935999999999993</v>
          </cell>
          <cell r="HT88">
            <v>0.88</v>
          </cell>
          <cell r="HU88">
            <v>18.899999999999984</v>
          </cell>
          <cell r="HV88">
            <v>0.83</v>
          </cell>
          <cell r="HW88">
            <v>13.008999999999999</v>
          </cell>
          <cell r="HX88">
            <v>0.106</v>
          </cell>
          <cell r="HY88">
            <v>5.1079999999999988</v>
          </cell>
          <cell r="HZ88">
            <v>0.18600000000000005</v>
          </cell>
          <cell r="IA88">
            <v>5.6000000000000001E-2</v>
          </cell>
          <cell r="IB88">
            <v>0.29900000000000015</v>
          </cell>
          <cell r="IC88">
            <v>2.3970000000000011</v>
          </cell>
          <cell r="ID88">
            <v>2.4E-2</v>
          </cell>
          <cell r="IE88">
            <v>0</v>
          </cell>
          <cell r="IF88">
            <v>0.13100000000000009</v>
          </cell>
          <cell r="IG88">
            <v>0</v>
          </cell>
          <cell r="IH88">
            <v>1.4999999999999999E-2</v>
          </cell>
          <cell r="II88">
            <v>0</v>
          </cell>
          <cell r="IJ88">
            <v>0</v>
          </cell>
          <cell r="IK88">
            <v>0</v>
          </cell>
          <cell r="IL88">
            <v>45.290687999999953</v>
          </cell>
          <cell r="IM88">
            <v>76.057919999999882</v>
          </cell>
        </row>
        <row r="89">
          <cell r="A89">
            <v>41726</v>
          </cell>
          <cell r="B89">
            <v>28</v>
          </cell>
          <cell r="C89">
            <v>3</v>
          </cell>
          <cell r="D89">
            <v>2014</v>
          </cell>
          <cell r="E89" t="str">
            <v>2832014</v>
          </cell>
          <cell r="F89">
            <v>283.06</v>
          </cell>
          <cell r="G89">
            <v>259.08</v>
          </cell>
          <cell r="H89">
            <v>77.721000000000004</v>
          </cell>
          <cell r="I89">
            <v>1.351</v>
          </cell>
          <cell r="J89">
            <v>2.0089999999999999</v>
          </cell>
          <cell r="K89">
            <v>346.48</v>
          </cell>
          <cell r="M89">
            <v>125.449</v>
          </cell>
          <cell r="N89">
            <v>1.0999999999999999E-2</v>
          </cell>
          <cell r="O89">
            <v>1.2190000000000001</v>
          </cell>
          <cell r="P89">
            <v>366.06700000000001</v>
          </cell>
          <cell r="R89">
            <v>98.122</v>
          </cell>
          <cell r="S89">
            <v>0.253</v>
          </cell>
          <cell r="T89">
            <v>0.74299999999999999</v>
          </cell>
          <cell r="U89">
            <v>156.6</v>
          </cell>
          <cell r="W89">
            <v>458</v>
          </cell>
          <cell r="X89">
            <v>0</v>
          </cell>
          <cell r="AC89">
            <v>5.26</v>
          </cell>
          <cell r="AD89">
            <v>110.54</v>
          </cell>
          <cell r="AF89">
            <v>293.88</v>
          </cell>
          <cell r="AG89">
            <v>0.67647699999999999</v>
          </cell>
          <cell r="AH89">
            <v>2.59</v>
          </cell>
          <cell r="AI89">
            <v>38.29</v>
          </cell>
          <cell r="AJ89">
            <v>17.91</v>
          </cell>
          <cell r="AK89">
            <v>318.08</v>
          </cell>
          <cell r="AL89">
            <v>0</v>
          </cell>
          <cell r="AM89">
            <v>3.48</v>
          </cell>
          <cell r="AN89">
            <v>219.04</v>
          </cell>
          <cell r="AP89">
            <v>111.006</v>
          </cell>
          <cell r="AQ89">
            <v>7.0000000000000001E-3</v>
          </cell>
          <cell r="AR89">
            <v>0.505</v>
          </cell>
          <cell r="AS89">
            <v>197.91</v>
          </cell>
          <cell r="AU89">
            <v>42.801000000000002</v>
          </cell>
          <cell r="AV89">
            <v>0</v>
          </cell>
          <cell r="AW89">
            <v>0.56000000000000005</v>
          </cell>
          <cell r="AX89">
            <v>225.84</v>
          </cell>
          <cell r="AZ89">
            <v>240.68</v>
          </cell>
          <cell r="BA89">
            <v>0.41399999999999998</v>
          </cell>
          <cell r="BB89">
            <v>0.76300000000000001</v>
          </cell>
          <cell r="BC89">
            <v>180.17</v>
          </cell>
          <cell r="BE89">
            <v>202.25</v>
          </cell>
          <cell r="BF89">
            <v>0</v>
          </cell>
          <cell r="BJ89">
            <v>1.8175104000000002</v>
          </cell>
          <cell r="BK89">
            <v>259.68</v>
          </cell>
          <cell r="BM89">
            <v>74.790000000000006</v>
          </cell>
          <cell r="BN89">
            <v>0.15040000000000001</v>
          </cell>
          <cell r="BO89">
            <v>0.6048</v>
          </cell>
          <cell r="BP89">
            <v>273.48</v>
          </cell>
          <cell r="BQ89">
            <v>246.04</v>
          </cell>
          <cell r="BR89">
            <v>207.13499999999999</v>
          </cell>
          <cell r="BS89">
            <v>0.69099999999999995</v>
          </cell>
          <cell r="BT89">
            <v>1.3608</v>
          </cell>
          <cell r="BV89">
            <v>238.46</v>
          </cell>
          <cell r="BX89">
            <v>93.418999999999997</v>
          </cell>
          <cell r="BY89">
            <v>9.1999999999999998E-2</v>
          </cell>
          <cell r="BZ89">
            <v>0.27</v>
          </cell>
          <cell r="CA89">
            <v>84.42</v>
          </cell>
          <cell r="CC89">
            <v>156.6</v>
          </cell>
          <cell r="CD89">
            <v>0</v>
          </cell>
          <cell r="CE89">
            <v>1.6856640000000003</v>
          </cell>
          <cell r="CF89">
            <v>144.22</v>
          </cell>
          <cell r="CH89">
            <v>26.42</v>
          </cell>
          <cell r="CI89">
            <v>0</v>
          </cell>
          <cell r="CJ89">
            <v>0.03</v>
          </cell>
          <cell r="CK89">
            <v>52.71</v>
          </cell>
          <cell r="CM89">
            <v>250.56</v>
          </cell>
          <cell r="CN89">
            <v>0</v>
          </cell>
          <cell r="CO89">
            <v>1.66</v>
          </cell>
          <cell r="CP89">
            <v>58.7</v>
          </cell>
          <cell r="CR89">
            <v>158.51</v>
          </cell>
          <cell r="CS89">
            <v>0</v>
          </cell>
          <cell r="CT89">
            <v>1.37</v>
          </cell>
          <cell r="CU89">
            <v>56.96</v>
          </cell>
          <cell r="CW89">
            <v>34.31</v>
          </cell>
          <cell r="CX89">
            <v>0</v>
          </cell>
          <cell r="DA89">
            <v>0.40725500000000003</v>
          </cell>
          <cell r="DB89">
            <v>42.31</v>
          </cell>
          <cell r="DD89">
            <v>109.354</v>
          </cell>
          <cell r="DE89">
            <v>0.38700000000000001</v>
          </cell>
          <cell r="DF89">
            <v>0.65100000000000002</v>
          </cell>
          <cell r="DG89">
            <v>49.23</v>
          </cell>
          <cell r="DI89">
            <v>40.167999999999999</v>
          </cell>
          <cell r="DJ89">
            <v>1.6E-2</v>
          </cell>
          <cell r="DK89">
            <v>0.35499999999999998</v>
          </cell>
          <cell r="DL89">
            <v>44.45</v>
          </cell>
          <cell r="DN89">
            <v>25.401</v>
          </cell>
          <cell r="DO89">
            <v>0.113</v>
          </cell>
          <cell r="DP89">
            <v>0.32400000000000001</v>
          </cell>
          <cell r="DQ89">
            <v>33.33</v>
          </cell>
          <cell r="DS89">
            <v>189.05</v>
          </cell>
          <cell r="DT89">
            <v>0</v>
          </cell>
          <cell r="DU89">
            <v>0.3</v>
          </cell>
          <cell r="DV89">
            <v>25.82</v>
          </cell>
          <cell r="DX89">
            <v>58.34</v>
          </cell>
          <cell r="DY89">
            <v>0</v>
          </cell>
          <cell r="EE89">
            <v>0.108</v>
          </cell>
          <cell r="EF89">
            <v>62.67</v>
          </cell>
          <cell r="EH89">
            <v>10.632</v>
          </cell>
          <cell r="EI89">
            <v>0</v>
          </cell>
          <cell r="EM89">
            <v>0.05</v>
          </cell>
          <cell r="EN89">
            <v>21.82</v>
          </cell>
          <cell r="EP89">
            <v>5.0739999999999998</v>
          </cell>
          <cell r="EQ89">
            <v>0</v>
          </cell>
          <cell r="ER89">
            <v>0</v>
          </cell>
          <cell r="ES89">
            <v>44</v>
          </cell>
          <cell r="EU89">
            <v>11.914999999999999</v>
          </cell>
          <cell r="EV89">
            <v>6.0000000000000001E-3</v>
          </cell>
          <cell r="EX89">
            <v>2.8000000000000001E-2</v>
          </cell>
          <cell r="EY89">
            <v>59.07</v>
          </cell>
          <cell r="FA89">
            <v>4.8840000000000003</v>
          </cell>
          <cell r="FB89">
            <v>0</v>
          </cell>
          <cell r="FC89">
            <v>0</v>
          </cell>
          <cell r="FD89">
            <v>63.27</v>
          </cell>
          <cell r="FF89">
            <v>3.1760000000000002</v>
          </cell>
          <cell r="FG89">
            <v>5.0000000000000001E-3</v>
          </cell>
          <cell r="FH89">
            <v>0</v>
          </cell>
          <cell r="FI89">
            <v>71.38</v>
          </cell>
          <cell r="FK89">
            <v>1.8460000000000001</v>
          </cell>
          <cell r="FL89">
            <v>0</v>
          </cell>
          <cell r="FM89">
            <v>0</v>
          </cell>
          <cell r="FS89">
            <v>122.78</v>
          </cell>
          <cell r="FU89">
            <v>34.74</v>
          </cell>
          <cell r="FV89">
            <v>0.14723200000000169</v>
          </cell>
          <cell r="FW89">
            <v>0.22723199999999999</v>
          </cell>
          <cell r="GB89">
            <v>0</v>
          </cell>
          <cell r="GD89">
            <v>93.451999999999998</v>
          </cell>
          <cell r="GE89">
            <v>112.34399999999997</v>
          </cell>
          <cell r="GF89">
            <v>8.9760000000000009</v>
          </cell>
          <cell r="GG89">
            <v>65.763499999999965</v>
          </cell>
          <cell r="GH89">
            <v>18.805999999999997</v>
          </cell>
          <cell r="GI89">
            <v>52.298000000000009</v>
          </cell>
          <cell r="GJ89">
            <v>3.6</v>
          </cell>
          <cell r="GK89">
            <v>434.76</v>
          </cell>
          <cell r="GL89">
            <v>42.088296000000007</v>
          </cell>
          <cell r="GM89">
            <v>323.96999999999969</v>
          </cell>
          <cell r="GN89">
            <v>54.47</v>
          </cell>
          <cell r="GO89">
            <v>444.40999999999997</v>
          </cell>
          <cell r="GP89">
            <v>4.8548415769863</v>
          </cell>
          <cell r="GQ89">
            <v>25.656000000000009</v>
          </cell>
          <cell r="GR89">
            <v>0.28000000000000003</v>
          </cell>
          <cell r="GS89">
            <v>30.650000000000002</v>
          </cell>
          <cell r="GT89">
            <v>22.573999999999995</v>
          </cell>
          <cell r="GU89">
            <v>60.496000000000009</v>
          </cell>
          <cell r="GV89">
            <v>1.9079999999999999</v>
          </cell>
          <cell r="GW89">
            <v>120.718512</v>
          </cell>
          <cell r="GX89">
            <v>3.4633999999999996</v>
          </cell>
          <cell r="GY89">
            <v>26.964200000000009</v>
          </cell>
          <cell r="GZ89">
            <v>37.543000000000006</v>
          </cell>
          <cell r="HA89">
            <v>108.69839999999996</v>
          </cell>
          <cell r="HB89">
            <v>1.621</v>
          </cell>
          <cell r="HC89">
            <v>16.713000000000001</v>
          </cell>
          <cell r="HD89">
            <v>10.372320000000006</v>
          </cell>
          <cell r="HE89">
            <v>72.888767999999985</v>
          </cell>
          <cell r="HF89">
            <v>0.90000000000000058</v>
          </cell>
          <cell r="HG89">
            <v>47.080000000000055</v>
          </cell>
          <cell r="HH89">
            <v>17.559999999999999</v>
          </cell>
          <cell r="HI89">
            <v>101.8599999999999</v>
          </cell>
          <cell r="HJ89">
            <v>0</v>
          </cell>
          <cell r="HK89">
            <v>165.85000000000022</v>
          </cell>
          <cell r="HL89">
            <v>0</v>
          </cell>
          <cell r="HM89">
            <v>136.58815200000006</v>
          </cell>
          <cell r="HN89">
            <v>21.582999999999991</v>
          </cell>
          <cell r="HO89">
            <v>61.899000000000001</v>
          </cell>
          <cell r="HP89">
            <v>4.1839999999999993</v>
          </cell>
          <cell r="HQ89">
            <v>27.058499999999995</v>
          </cell>
          <cell r="HR89">
            <v>6.7949999999999973</v>
          </cell>
          <cell r="HS89">
            <v>14.259999999999993</v>
          </cell>
          <cell r="HT89">
            <v>0.88</v>
          </cell>
          <cell r="HU89">
            <v>19.199999999999985</v>
          </cell>
          <cell r="HV89">
            <v>0.83</v>
          </cell>
          <cell r="HW89">
            <v>13.116999999999999</v>
          </cell>
          <cell r="HX89">
            <v>0.106</v>
          </cell>
          <cell r="HY89">
            <v>5.1579999999999986</v>
          </cell>
          <cell r="HZ89">
            <v>0.18600000000000005</v>
          </cell>
          <cell r="IA89">
            <v>5.6000000000000001E-2</v>
          </cell>
          <cell r="IB89">
            <v>0.30500000000000016</v>
          </cell>
          <cell r="IC89">
            <v>2.4250000000000012</v>
          </cell>
          <cell r="ID89">
            <v>2.4E-2</v>
          </cell>
          <cell r="IE89">
            <v>0</v>
          </cell>
          <cell r="IF89">
            <v>0.13600000000000009</v>
          </cell>
          <cell r="IG89">
            <v>0</v>
          </cell>
          <cell r="IH89">
            <v>1.4999999999999999E-2</v>
          </cell>
          <cell r="II89">
            <v>0</v>
          </cell>
          <cell r="IJ89">
            <v>0</v>
          </cell>
          <cell r="IK89">
            <v>0</v>
          </cell>
          <cell r="IL89">
            <v>45.437919999999956</v>
          </cell>
          <cell r="IM89">
            <v>76.285151999999883</v>
          </cell>
        </row>
        <row r="90">
          <cell r="A90">
            <v>41727</v>
          </cell>
          <cell r="B90">
            <v>29</v>
          </cell>
          <cell r="C90">
            <v>3</v>
          </cell>
          <cell r="D90">
            <v>2014</v>
          </cell>
          <cell r="E90" t="str">
            <v>2932014</v>
          </cell>
          <cell r="F90">
            <v>282.98399999999998</v>
          </cell>
          <cell r="G90">
            <v>259.08</v>
          </cell>
          <cell r="H90">
            <v>76.706000000000003</v>
          </cell>
          <cell r="I90">
            <v>0.98799999999999999</v>
          </cell>
          <cell r="J90">
            <v>2.0030000000000001</v>
          </cell>
          <cell r="K90">
            <v>346.4</v>
          </cell>
          <cell r="M90">
            <v>124.64400000000001</v>
          </cell>
          <cell r="N90">
            <v>0</v>
          </cell>
          <cell r="O90">
            <v>0.70899999999999996</v>
          </cell>
          <cell r="P90">
            <v>365.93599999999998</v>
          </cell>
          <cell r="R90">
            <v>97.492999999999995</v>
          </cell>
          <cell r="S90">
            <v>0.25900000000000001</v>
          </cell>
          <cell r="T90">
            <v>0.84599999999999997</v>
          </cell>
          <cell r="U90">
            <v>156.55000000000001</v>
          </cell>
          <cell r="W90">
            <v>452.75</v>
          </cell>
          <cell r="X90">
            <v>0</v>
          </cell>
          <cell r="AC90">
            <v>5.2399999999999993</v>
          </cell>
          <cell r="AD90">
            <v>110.44</v>
          </cell>
          <cell r="AF90">
            <v>291.68</v>
          </cell>
          <cell r="AG90">
            <v>0.45510699999999998</v>
          </cell>
          <cell r="AH90">
            <v>2.59</v>
          </cell>
          <cell r="AI90">
            <v>38.25</v>
          </cell>
          <cell r="AJ90">
            <v>17.91</v>
          </cell>
          <cell r="AK90">
            <v>314.75</v>
          </cell>
          <cell r="AL90">
            <v>0.62</v>
          </cell>
          <cell r="AM90">
            <v>3.46</v>
          </cell>
          <cell r="AN90">
            <v>219</v>
          </cell>
          <cell r="AP90">
            <v>110.413</v>
          </cell>
          <cell r="AQ90">
            <v>0</v>
          </cell>
          <cell r="AR90">
            <v>0.504</v>
          </cell>
          <cell r="AS90">
            <v>197.869</v>
          </cell>
          <cell r="AU90">
            <v>42.14</v>
          </cell>
          <cell r="AV90">
            <v>0</v>
          </cell>
          <cell r="AW90">
            <v>0.56000000000000005</v>
          </cell>
          <cell r="AX90">
            <v>225.8</v>
          </cell>
          <cell r="AZ90">
            <v>239.6</v>
          </cell>
          <cell r="BA90">
            <v>0</v>
          </cell>
          <cell r="BB90">
            <v>0.871</v>
          </cell>
          <cell r="BC90">
            <v>180.13</v>
          </cell>
          <cell r="BE90">
            <v>200.25</v>
          </cell>
          <cell r="BF90">
            <v>0</v>
          </cell>
          <cell r="BJ90">
            <v>1.3449888000000001</v>
          </cell>
          <cell r="BK90">
            <v>259.62</v>
          </cell>
          <cell r="BM90">
            <v>74.33</v>
          </cell>
          <cell r="BN90">
            <v>0.1857</v>
          </cell>
          <cell r="BO90">
            <v>0.6048</v>
          </cell>
          <cell r="BP90">
            <v>273.45999999999998</v>
          </cell>
          <cell r="BQ90">
            <v>246.04</v>
          </cell>
          <cell r="BR90">
            <v>206.101</v>
          </cell>
          <cell r="BS90">
            <v>0.45600000000000002</v>
          </cell>
          <cell r="BT90">
            <v>1.296</v>
          </cell>
          <cell r="BV90">
            <v>238.44</v>
          </cell>
          <cell r="BX90">
            <v>93.063000000000002</v>
          </cell>
          <cell r="BY90">
            <v>0</v>
          </cell>
          <cell r="BZ90">
            <v>0.27</v>
          </cell>
          <cell r="CA90">
            <v>84.35</v>
          </cell>
          <cell r="CC90">
            <v>154.5</v>
          </cell>
          <cell r="CD90">
            <v>0</v>
          </cell>
          <cell r="CE90">
            <v>1.6830720000000001</v>
          </cell>
          <cell r="CF90">
            <v>144.21</v>
          </cell>
          <cell r="CH90">
            <v>26.35</v>
          </cell>
          <cell r="CI90">
            <v>0</v>
          </cell>
          <cell r="CJ90">
            <v>0.03</v>
          </cell>
          <cell r="CK90">
            <v>52.65</v>
          </cell>
          <cell r="CM90">
            <v>249.04</v>
          </cell>
          <cell r="CN90">
            <v>0.22</v>
          </cell>
          <cell r="CO90">
            <v>1.66</v>
          </cell>
          <cell r="CP90">
            <v>58.64</v>
          </cell>
          <cell r="CR90">
            <v>157.02000000000001</v>
          </cell>
          <cell r="CS90">
            <v>0</v>
          </cell>
          <cell r="CT90">
            <v>1.37</v>
          </cell>
          <cell r="CU90">
            <v>56.82</v>
          </cell>
          <cell r="CW90">
            <v>34.020000000000003</v>
          </cell>
          <cell r="CX90">
            <v>0</v>
          </cell>
          <cell r="DA90">
            <v>0.280198</v>
          </cell>
          <cell r="DB90">
            <v>42.28</v>
          </cell>
          <cell r="DD90">
            <v>108.81100000000001</v>
          </cell>
          <cell r="DE90">
            <v>0.251</v>
          </cell>
          <cell r="DF90">
            <v>0.69599999999999995</v>
          </cell>
          <cell r="DG90">
            <v>49.18</v>
          </cell>
          <cell r="DI90">
            <v>39.789000000000001</v>
          </cell>
          <cell r="DJ90">
            <v>0</v>
          </cell>
          <cell r="DK90">
            <v>0.28599999999999998</v>
          </cell>
          <cell r="DL90">
            <v>44.41</v>
          </cell>
          <cell r="DN90">
            <v>25.059000000000001</v>
          </cell>
          <cell r="DO90">
            <v>2.8000000000000001E-2</v>
          </cell>
          <cell r="DP90">
            <v>0.32300000000000001</v>
          </cell>
          <cell r="DQ90">
            <v>33.31</v>
          </cell>
          <cell r="DS90">
            <v>188.35</v>
          </cell>
          <cell r="DT90">
            <v>0</v>
          </cell>
          <cell r="DU90">
            <v>0.3</v>
          </cell>
          <cell r="DV90">
            <v>25.8</v>
          </cell>
          <cell r="DX90">
            <v>58.113</v>
          </cell>
          <cell r="DY90">
            <v>0</v>
          </cell>
          <cell r="EE90">
            <v>0.158</v>
          </cell>
          <cell r="EF90">
            <v>62.64</v>
          </cell>
          <cell r="EH90">
            <v>10.545</v>
          </cell>
          <cell r="EI90">
            <v>0</v>
          </cell>
          <cell r="EM90">
            <v>8.7999999999999995E-2</v>
          </cell>
          <cell r="EN90">
            <v>21.79</v>
          </cell>
          <cell r="EP90">
            <v>5.032</v>
          </cell>
          <cell r="EQ90">
            <v>0</v>
          </cell>
          <cell r="ER90">
            <v>0</v>
          </cell>
          <cell r="ES90">
            <v>43.98</v>
          </cell>
          <cell r="EU90">
            <v>11.872</v>
          </cell>
          <cell r="EV90">
            <v>0</v>
          </cell>
          <cell r="EX90">
            <v>2.8000000000000001E-2</v>
          </cell>
          <cell r="EY90">
            <v>59.06</v>
          </cell>
          <cell r="FA90">
            <v>4.8719999999999999</v>
          </cell>
          <cell r="FB90">
            <v>0</v>
          </cell>
          <cell r="FC90">
            <v>0</v>
          </cell>
          <cell r="FD90">
            <v>63.25</v>
          </cell>
          <cell r="FF90">
            <v>3.16</v>
          </cell>
          <cell r="FG90">
            <v>0</v>
          </cell>
          <cell r="FH90">
            <v>0</v>
          </cell>
          <cell r="FI90">
            <v>71.37</v>
          </cell>
          <cell r="FK90">
            <v>1.84</v>
          </cell>
          <cell r="FL90">
            <v>0</v>
          </cell>
          <cell r="FM90">
            <v>0</v>
          </cell>
          <cell r="FS90">
            <v>122.77</v>
          </cell>
          <cell r="FU90">
            <v>34.659999999999997</v>
          </cell>
          <cell r="FV90">
            <v>0.14723199999999459</v>
          </cell>
          <cell r="FW90">
            <v>0.22723199999999999</v>
          </cell>
          <cell r="GB90">
            <v>0</v>
          </cell>
          <cell r="GD90">
            <v>94.44</v>
          </cell>
          <cell r="GE90">
            <v>114.34699999999997</v>
          </cell>
          <cell r="GF90">
            <v>8.9760000000000009</v>
          </cell>
          <cell r="GG90">
            <v>66.472499999999968</v>
          </cell>
          <cell r="GH90">
            <v>19.064999999999998</v>
          </cell>
          <cell r="GI90">
            <v>53.144000000000005</v>
          </cell>
          <cell r="GJ90">
            <v>3.6</v>
          </cell>
          <cell r="GK90">
            <v>440</v>
          </cell>
          <cell r="GL90">
            <v>42.543403000000005</v>
          </cell>
          <cell r="GM90">
            <v>326.55999999999966</v>
          </cell>
          <cell r="GN90">
            <v>55.089999999999996</v>
          </cell>
          <cell r="GO90">
            <v>447.86999999999995</v>
          </cell>
          <cell r="GP90">
            <v>4.8548415769863</v>
          </cell>
          <cell r="GQ90">
            <v>26.160000000000011</v>
          </cell>
          <cell r="GR90">
            <v>0.28000000000000003</v>
          </cell>
          <cell r="GS90">
            <v>31.21</v>
          </cell>
          <cell r="GT90">
            <v>22.573999999999995</v>
          </cell>
          <cell r="GU90">
            <v>61.367000000000012</v>
          </cell>
          <cell r="GV90">
            <v>1.9079999999999999</v>
          </cell>
          <cell r="GW90">
            <v>122.0635008</v>
          </cell>
          <cell r="GX90">
            <v>3.6490999999999998</v>
          </cell>
          <cell r="GY90">
            <v>27.56900000000001</v>
          </cell>
          <cell r="GZ90">
            <v>37.999000000000009</v>
          </cell>
          <cell r="HA90">
            <v>109.99439999999997</v>
          </cell>
          <cell r="HB90">
            <v>1.621</v>
          </cell>
          <cell r="HC90">
            <v>16.983000000000001</v>
          </cell>
          <cell r="HD90">
            <v>10.372320000000006</v>
          </cell>
          <cell r="HE90">
            <v>74.57183999999998</v>
          </cell>
          <cell r="HF90">
            <v>0.90000000000000058</v>
          </cell>
          <cell r="HG90">
            <v>47.110000000000056</v>
          </cell>
          <cell r="HH90">
            <v>17.779999999999998</v>
          </cell>
          <cell r="HI90">
            <v>103.5199999999999</v>
          </cell>
          <cell r="HJ90">
            <v>0</v>
          </cell>
          <cell r="HK90">
            <v>167.22000000000023</v>
          </cell>
          <cell r="HL90">
            <v>0</v>
          </cell>
          <cell r="HM90">
            <v>136.86835000000008</v>
          </cell>
          <cell r="HN90">
            <v>21.833999999999993</v>
          </cell>
          <cell r="HO90">
            <v>62.594999999999999</v>
          </cell>
          <cell r="HP90">
            <v>4.1839999999999993</v>
          </cell>
          <cell r="HQ90">
            <v>27.344499999999996</v>
          </cell>
          <cell r="HR90">
            <v>6.8229999999999968</v>
          </cell>
          <cell r="HS90">
            <v>14.582999999999993</v>
          </cell>
          <cell r="HT90">
            <v>0.88</v>
          </cell>
          <cell r="HU90">
            <v>19.499999999999986</v>
          </cell>
          <cell r="HV90">
            <v>0.83</v>
          </cell>
          <cell r="HW90">
            <v>13.274999999999999</v>
          </cell>
          <cell r="HX90">
            <v>0.106</v>
          </cell>
          <cell r="HY90">
            <v>5.2459999999999987</v>
          </cell>
          <cell r="HZ90">
            <v>0.18600000000000005</v>
          </cell>
          <cell r="IA90">
            <v>5.6000000000000001E-2</v>
          </cell>
          <cell r="IB90">
            <v>0.30500000000000016</v>
          </cell>
          <cell r="IC90">
            <v>2.4530000000000012</v>
          </cell>
          <cell r="ID90">
            <v>2.4E-2</v>
          </cell>
          <cell r="IE90">
            <v>0</v>
          </cell>
          <cell r="IF90">
            <v>0.13600000000000009</v>
          </cell>
          <cell r="IG90">
            <v>0</v>
          </cell>
          <cell r="IH90">
            <v>1.4999999999999999E-2</v>
          </cell>
          <cell r="II90">
            <v>0</v>
          </cell>
          <cell r="IJ90">
            <v>0</v>
          </cell>
          <cell r="IK90">
            <v>0</v>
          </cell>
          <cell r="IL90">
            <v>45.585151999999951</v>
          </cell>
          <cell r="IM90">
            <v>76.512383999999884</v>
          </cell>
        </row>
        <row r="91">
          <cell r="A91">
            <v>41728</v>
          </cell>
          <cell r="B91">
            <v>30</v>
          </cell>
          <cell r="C91">
            <v>3</v>
          </cell>
          <cell r="D91">
            <v>2014</v>
          </cell>
          <cell r="E91" t="str">
            <v>3032014</v>
          </cell>
          <cell r="F91">
            <v>282.89</v>
          </cell>
          <cell r="G91">
            <v>259.08</v>
          </cell>
          <cell r="H91">
            <v>75.581000000000003</v>
          </cell>
          <cell r="I91">
            <v>0.91600000000000004</v>
          </cell>
          <cell r="J91">
            <v>1.9930000000000001</v>
          </cell>
          <cell r="K91">
            <v>346.27</v>
          </cell>
          <cell r="M91">
            <v>123.336</v>
          </cell>
          <cell r="N91">
            <v>0</v>
          </cell>
          <cell r="O91">
            <v>1.214</v>
          </cell>
          <cell r="P91">
            <v>365.90100000000001</v>
          </cell>
          <cell r="R91">
            <v>97.325000000000003</v>
          </cell>
          <cell r="S91">
            <v>0.127</v>
          </cell>
          <cell r="T91">
            <v>0.25800000000000001</v>
          </cell>
          <cell r="U91">
            <v>156.5</v>
          </cell>
          <cell r="W91">
            <v>447.5</v>
          </cell>
          <cell r="X91">
            <v>0</v>
          </cell>
          <cell r="AC91">
            <v>5.42</v>
          </cell>
          <cell r="AD91">
            <v>110.35</v>
          </cell>
          <cell r="AF91">
            <v>289.7</v>
          </cell>
          <cell r="AG91">
            <v>0.675396</v>
          </cell>
          <cell r="AH91">
            <v>2.59</v>
          </cell>
          <cell r="AI91">
            <v>38.21</v>
          </cell>
          <cell r="AJ91">
            <v>17.899999999999999</v>
          </cell>
          <cell r="AK91">
            <v>310.31</v>
          </cell>
          <cell r="AL91">
            <v>0</v>
          </cell>
          <cell r="AM91">
            <v>3.54</v>
          </cell>
          <cell r="AN91">
            <v>218.96</v>
          </cell>
          <cell r="AP91">
            <v>109.85599999999999</v>
          </cell>
          <cell r="AQ91">
            <v>3.9E-2</v>
          </cell>
          <cell r="AR91">
            <v>0.503</v>
          </cell>
          <cell r="AS91">
            <v>197.828</v>
          </cell>
          <cell r="AU91">
            <v>41.478999999999999</v>
          </cell>
          <cell r="AV91">
            <v>0</v>
          </cell>
          <cell r="AW91">
            <v>0.56000000000000005</v>
          </cell>
          <cell r="AX91">
            <v>225.76</v>
          </cell>
          <cell r="AZ91">
            <v>238.52</v>
          </cell>
          <cell r="BA91">
            <v>0</v>
          </cell>
          <cell r="BB91">
            <v>0.87</v>
          </cell>
          <cell r="BC91">
            <v>180.09</v>
          </cell>
          <cell r="BE91">
            <v>198.25</v>
          </cell>
          <cell r="BF91">
            <v>0</v>
          </cell>
          <cell r="BJ91">
            <v>1.3319424000000002</v>
          </cell>
          <cell r="BK91">
            <v>259.56</v>
          </cell>
          <cell r="BM91">
            <v>73.86</v>
          </cell>
          <cell r="BN91">
            <v>0.189</v>
          </cell>
          <cell r="BO91">
            <v>0.6048</v>
          </cell>
          <cell r="BP91">
            <v>273.38</v>
          </cell>
          <cell r="BQ91">
            <v>246.04</v>
          </cell>
          <cell r="BR91">
            <v>205.249</v>
          </cell>
          <cell r="BS91">
            <v>0.61099999999999999</v>
          </cell>
          <cell r="BT91">
            <v>1.296</v>
          </cell>
          <cell r="BV91">
            <v>238.42</v>
          </cell>
          <cell r="BX91">
            <v>92.706000000000003</v>
          </cell>
          <cell r="BY91">
            <v>0</v>
          </cell>
          <cell r="BZ91">
            <v>0.26900000000000002</v>
          </cell>
          <cell r="CA91">
            <v>84.28</v>
          </cell>
          <cell r="CC91">
            <v>152.4</v>
          </cell>
          <cell r="CD91">
            <v>0</v>
          </cell>
          <cell r="CE91">
            <v>1.68048</v>
          </cell>
          <cell r="CF91">
            <v>144.19999999999999</v>
          </cell>
          <cell r="CH91">
            <v>26.29</v>
          </cell>
          <cell r="CI91">
            <v>0</v>
          </cell>
          <cell r="CJ91">
            <v>0.03</v>
          </cell>
          <cell r="CK91">
            <v>52.61</v>
          </cell>
          <cell r="CM91">
            <v>248.02</v>
          </cell>
          <cell r="CN91">
            <v>0</v>
          </cell>
          <cell r="CO91">
            <v>0.71</v>
          </cell>
          <cell r="CP91">
            <v>58.59</v>
          </cell>
          <cell r="CR91">
            <v>155.52000000000001</v>
          </cell>
          <cell r="CS91">
            <v>0</v>
          </cell>
          <cell r="CT91">
            <v>1.37</v>
          </cell>
          <cell r="CU91">
            <v>56.57</v>
          </cell>
          <cell r="CW91">
            <v>33.5</v>
          </cell>
          <cell r="CX91">
            <v>0</v>
          </cell>
          <cell r="DA91">
            <v>0.50720300000000007</v>
          </cell>
          <cell r="DB91">
            <v>42.25</v>
          </cell>
          <cell r="DD91">
            <v>108.268</v>
          </cell>
          <cell r="DE91">
            <v>0.255</v>
          </cell>
          <cell r="DF91">
            <v>0.70099999999999996</v>
          </cell>
          <cell r="DG91">
            <v>49.14</v>
          </cell>
          <cell r="DI91">
            <v>39.487000000000002</v>
          </cell>
          <cell r="DJ91">
            <v>8.7999999999999995E-2</v>
          </cell>
          <cell r="DK91">
            <v>0.34899999999999998</v>
          </cell>
          <cell r="DL91">
            <v>44.38</v>
          </cell>
          <cell r="DN91">
            <v>25.059000000000001</v>
          </cell>
          <cell r="DO91">
            <v>0.11</v>
          </cell>
          <cell r="DP91">
            <v>0.31900000000000001</v>
          </cell>
          <cell r="DQ91">
            <v>33.29</v>
          </cell>
          <cell r="DS91">
            <v>187.65</v>
          </cell>
          <cell r="DT91">
            <v>0</v>
          </cell>
          <cell r="DU91">
            <v>0.32</v>
          </cell>
          <cell r="DV91">
            <v>25.77</v>
          </cell>
          <cell r="DX91">
            <v>57.773000000000003</v>
          </cell>
          <cell r="DY91">
            <v>0</v>
          </cell>
          <cell r="EE91">
            <v>0.113</v>
          </cell>
          <cell r="EF91">
            <v>62.6</v>
          </cell>
          <cell r="EH91">
            <v>10.429</v>
          </cell>
          <cell r="EI91">
            <v>0</v>
          </cell>
          <cell r="EM91">
            <v>5.1999999999999998E-2</v>
          </cell>
          <cell r="EN91">
            <v>21.77</v>
          </cell>
          <cell r="EP91">
            <v>5.0010000000000003</v>
          </cell>
          <cell r="EQ91">
            <v>0</v>
          </cell>
          <cell r="ER91">
            <v>0</v>
          </cell>
          <cell r="ES91">
            <v>43.96</v>
          </cell>
          <cell r="EU91">
            <v>11.83</v>
          </cell>
          <cell r="EV91">
            <v>0</v>
          </cell>
          <cell r="EX91">
            <v>2.8000000000000001E-2</v>
          </cell>
          <cell r="EY91">
            <v>59.05</v>
          </cell>
          <cell r="FA91">
            <v>4.8600000000000003</v>
          </cell>
          <cell r="FB91">
            <v>0</v>
          </cell>
          <cell r="FC91">
            <v>0</v>
          </cell>
          <cell r="FD91">
            <v>63.22</v>
          </cell>
          <cell r="FF91">
            <v>3.1360000000000001</v>
          </cell>
          <cell r="FG91">
            <v>0</v>
          </cell>
          <cell r="FH91">
            <v>0</v>
          </cell>
          <cell r="FI91">
            <v>71.349999999999994</v>
          </cell>
          <cell r="FK91">
            <v>1.8280000000000001</v>
          </cell>
          <cell r="FL91">
            <v>0</v>
          </cell>
          <cell r="FM91">
            <v>0</v>
          </cell>
          <cell r="FS91">
            <v>122.76</v>
          </cell>
          <cell r="FU91">
            <v>34.58</v>
          </cell>
          <cell r="FV91">
            <v>0.14723200000000169</v>
          </cell>
          <cell r="FW91">
            <v>0.22723199999999999</v>
          </cell>
          <cell r="GB91">
            <v>0</v>
          </cell>
          <cell r="GD91">
            <v>95.355999999999995</v>
          </cell>
          <cell r="GE91">
            <v>116.33999999999996</v>
          </cell>
          <cell r="GF91">
            <v>8.9760000000000009</v>
          </cell>
          <cell r="GG91">
            <v>67.686499999999967</v>
          </cell>
          <cell r="GH91">
            <v>19.191999999999997</v>
          </cell>
          <cell r="GI91">
            <v>53.402000000000008</v>
          </cell>
          <cell r="GJ91">
            <v>3.6</v>
          </cell>
          <cell r="GK91">
            <v>445.42</v>
          </cell>
          <cell r="GL91">
            <v>43.218799000000004</v>
          </cell>
          <cell r="GM91">
            <v>329.14999999999964</v>
          </cell>
          <cell r="GN91">
            <v>55.089999999999996</v>
          </cell>
          <cell r="GO91">
            <v>451.40999999999997</v>
          </cell>
          <cell r="GP91">
            <v>4.8938415769862997</v>
          </cell>
          <cell r="GQ91">
            <v>26.663000000000011</v>
          </cell>
          <cell r="GR91">
            <v>0.28000000000000003</v>
          </cell>
          <cell r="GS91">
            <v>31.77</v>
          </cell>
          <cell r="GT91">
            <v>22.573999999999995</v>
          </cell>
          <cell r="GU91">
            <v>62.237000000000009</v>
          </cell>
          <cell r="GV91">
            <v>1.9079999999999999</v>
          </cell>
          <cell r="GW91">
            <v>123.3954432</v>
          </cell>
          <cell r="GX91">
            <v>3.8380999999999998</v>
          </cell>
          <cell r="GY91">
            <v>28.173800000000011</v>
          </cell>
          <cell r="GZ91">
            <v>38.610000000000007</v>
          </cell>
          <cell r="HA91">
            <v>111.29039999999998</v>
          </cell>
          <cell r="HB91">
            <v>1.621</v>
          </cell>
          <cell r="HC91">
            <v>17.251999999999999</v>
          </cell>
          <cell r="HD91">
            <v>10.372320000000006</v>
          </cell>
          <cell r="HE91">
            <v>76.252319999999983</v>
          </cell>
          <cell r="HF91">
            <v>0.90000000000000058</v>
          </cell>
          <cell r="HG91">
            <v>47.140000000000057</v>
          </cell>
          <cell r="HH91">
            <v>17.779999999999998</v>
          </cell>
          <cell r="HI91">
            <v>104.22999999999989</v>
          </cell>
          <cell r="HJ91">
            <v>0</v>
          </cell>
          <cell r="HK91">
            <v>168.59000000000023</v>
          </cell>
          <cell r="HL91">
            <v>0</v>
          </cell>
          <cell r="HM91">
            <v>137.37555300000008</v>
          </cell>
          <cell r="HN91">
            <v>22.088999999999992</v>
          </cell>
          <cell r="HO91">
            <v>63.295999999999999</v>
          </cell>
          <cell r="HP91">
            <v>4.2719999999999994</v>
          </cell>
          <cell r="HQ91">
            <v>27.693499999999997</v>
          </cell>
          <cell r="HR91">
            <v>6.9329999999999972</v>
          </cell>
          <cell r="HS91">
            <v>14.901999999999994</v>
          </cell>
          <cell r="HT91">
            <v>0.88</v>
          </cell>
          <cell r="HU91">
            <v>19.819999999999986</v>
          </cell>
          <cell r="HV91">
            <v>0.83</v>
          </cell>
          <cell r="HW91">
            <v>13.387999999999998</v>
          </cell>
          <cell r="HX91">
            <v>0.106</v>
          </cell>
          <cell r="HY91">
            <v>5.2979999999999983</v>
          </cell>
          <cell r="HZ91">
            <v>0.18600000000000005</v>
          </cell>
          <cell r="IA91">
            <v>5.6000000000000001E-2</v>
          </cell>
          <cell r="IB91">
            <v>0.30500000000000016</v>
          </cell>
          <cell r="IC91">
            <v>2.4810000000000012</v>
          </cell>
          <cell r="ID91">
            <v>2.4E-2</v>
          </cell>
          <cell r="IE91">
            <v>0</v>
          </cell>
          <cell r="IF91">
            <v>0.13600000000000009</v>
          </cell>
          <cell r="IG91">
            <v>0</v>
          </cell>
          <cell r="IH91">
            <v>1.4999999999999999E-2</v>
          </cell>
          <cell r="II91">
            <v>0</v>
          </cell>
          <cell r="IJ91">
            <v>0</v>
          </cell>
          <cell r="IK91">
            <v>0</v>
          </cell>
          <cell r="IL91">
            <v>45.732383999999954</v>
          </cell>
          <cell r="IM91">
            <v>76.739615999999884</v>
          </cell>
        </row>
        <row r="92">
          <cell r="A92">
            <v>41729</v>
          </cell>
          <cell r="B92">
            <v>31</v>
          </cell>
          <cell r="C92">
            <v>3</v>
          </cell>
          <cell r="D92">
            <v>2014</v>
          </cell>
          <cell r="E92" t="str">
            <v>3132014</v>
          </cell>
          <cell r="F92">
            <v>282.892</v>
          </cell>
          <cell r="G92">
            <v>259.08</v>
          </cell>
          <cell r="H92">
            <v>75.605000000000004</v>
          </cell>
          <cell r="I92">
            <v>1.1850000000000001</v>
          </cell>
          <cell r="J92">
            <v>1.161</v>
          </cell>
          <cell r="K92">
            <v>346.15</v>
          </cell>
          <cell r="M92">
            <v>122.129</v>
          </cell>
          <cell r="N92">
            <v>4.0000000000000001E-3</v>
          </cell>
          <cell r="O92">
            <v>1.2110000000000001</v>
          </cell>
          <cell r="P92">
            <v>365.87099999999998</v>
          </cell>
          <cell r="R92">
            <v>97.180999999999997</v>
          </cell>
          <cell r="S92">
            <v>0.121</v>
          </cell>
          <cell r="T92">
            <v>0.20300000000000001</v>
          </cell>
          <cell r="U92">
            <v>156.44999999999999</v>
          </cell>
          <cell r="W92">
            <v>442.25</v>
          </cell>
          <cell r="X92">
            <v>0</v>
          </cell>
          <cell r="AC92">
            <v>5.3999999999999995</v>
          </cell>
          <cell r="AD92">
            <v>110.27</v>
          </cell>
          <cell r="AF92">
            <v>287.94</v>
          </cell>
          <cell r="AG92">
            <v>0.89571100000000003</v>
          </cell>
          <cell r="AH92">
            <v>2.59</v>
          </cell>
          <cell r="AI92">
            <v>38.17</v>
          </cell>
          <cell r="AJ92">
            <v>17.93</v>
          </cell>
          <cell r="AK92">
            <v>305.87</v>
          </cell>
          <cell r="AL92">
            <v>0</v>
          </cell>
          <cell r="AM92">
            <v>3.52</v>
          </cell>
          <cell r="AN92">
            <v>218.92</v>
          </cell>
          <cell r="AP92">
            <v>109.29900000000001</v>
          </cell>
          <cell r="AQ92">
            <v>0.05</v>
          </cell>
          <cell r="AR92">
            <v>0.503</v>
          </cell>
          <cell r="AS92">
            <v>197.78700000000001</v>
          </cell>
          <cell r="AU92">
            <v>40.817999999999998</v>
          </cell>
          <cell r="AV92">
            <v>0</v>
          </cell>
          <cell r="AW92">
            <v>0.56000000000000005</v>
          </cell>
          <cell r="AX92">
            <v>225.72</v>
          </cell>
          <cell r="AZ92">
            <v>237.44</v>
          </cell>
          <cell r="BA92">
            <v>0</v>
          </cell>
          <cell r="BB92">
            <v>0.86899999999999999</v>
          </cell>
          <cell r="BC92">
            <v>180.04</v>
          </cell>
          <cell r="BE92">
            <v>195.75</v>
          </cell>
          <cell r="BF92">
            <v>0</v>
          </cell>
          <cell r="BJ92">
            <v>1.77336</v>
          </cell>
          <cell r="BK92">
            <v>259.5</v>
          </cell>
          <cell r="BM92">
            <v>73.400000000000006</v>
          </cell>
          <cell r="BN92">
            <v>0.19009999999999999</v>
          </cell>
          <cell r="BO92">
            <v>0.6048</v>
          </cell>
          <cell r="BP92">
            <v>273.26</v>
          </cell>
          <cell r="BQ92">
            <v>246.04</v>
          </cell>
          <cell r="BR92">
            <v>204.15799999999999</v>
          </cell>
          <cell r="BS92">
            <v>0.375</v>
          </cell>
          <cell r="BT92">
            <v>1.296</v>
          </cell>
          <cell r="BV92">
            <v>238.4</v>
          </cell>
          <cell r="BX92">
            <v>92.349000000000004</v>
          </cell>
          <cell r="BY92">
            <v>0</v>
          </cell>
          <cell r="BZ92">
            <v>0.26900000000000002</v>
          </cell>
          <cell r="CA92">
            <v>84.21</v>
          </cell>
          <cell r="CC92">
            <v>150.30000000000001</v>
          </cell>
          <cell r="CD92">
            <v>0</v>
          </cell>
          <cell r="CE92">
            <v>1.6778880000000003</v>
          </cell>
          <cell r="CF92">
            <v>144.19</v>
          </cell>
          <cell r="CH92">
            <v>26.22</v>
          </cell>
          <cell r="CI92">
            <v>0</v>
          </cell>
          <cell r="CJ92">
            <v>0</v>
          </cell>
          <cell r="CK92">
            <v>52.58</v>
          </cell>
          <cell r="CM92">
            <v>247.27</v>
          </cell>
          <cell r="CN92">
            <v>0.04</v>
          </cell>
          <cell r="CO92">
            <v>0.71</v>
          </cell>
          <cell r="CP92">
            <v>58.54</v>
          </cell>
          <cell r="CR92">
            <v>154.06</v>
          </cell>
          <cell r="CS92">
            <v>0</v>
          </cell>
          <cell r="CT92">
            <v>1.37</v>
          </cell>
          <cell r="CU92">
            <v>56.31</v>
          </cell>
          <cell r="CW92">
            <v>32.96</v>
          </cell>
          <cell r="CX92">
            <v>0</v>
          </cell>
          <cell r="DA92">
            <v>0.52441399999999994</v>
          </cell>
          <cell r="DB92">
            <v>42.23</v>
          </cell>
          <cell r="DD92">
            <v>107.905</v>
          </cell>
          <cell r="DE92">
            <v>0.42599999999999999</v>
          </cell>
          <cell r="DF92">
            <v>0.69099999999999995</v>
          </cell>
          <cell r="DG92">
            <v>49.09</v>
          </cell>
          <cell r="DI92">
            <v>39.112000000000002</v>
          </cell>
          <cell r="DJ92">
            <v>8.0000000000000002E-3</v>
          </cell>
          <cell r="DK92">
            <v>0.34200000000000003</v>
          </cell>
          <cell r="DL92">
            <v>44.34</v>
          </cell>
          <cell r="DN92">
            <v>24.463999999999999</v>
          </cell>
          <cell r="DO92">
            <v>2.9000000000000001E-2</v>
          </cell>
          <cell r="DP92">
            <v>0.32100000000000001</v>
          </cell>
          <cell r="DQ92">
            <v>33.270000000000003</v>
          </cell>
          <cell r="DS92">
            <v>186.95</v>
          </cell>
          <cell r="DT92">
            <v>0</v>
          </cell>
          <cell r="DU92">
            <v>0.32</v>
          </cell>
          <cell r="DV92">
            <v>25.75</v>
          </cell>
          <cell r="DX92">
            <v>57.545999999999999</v>
          </cell>
          <cell r="DY92">
            <v>0</v>
          </cell>
          <cell r="EE92">
            <v>0.109</v>
          </cell>
          <cell r="EF92">
            <v>62.56</v>
          </cell>
          <cell r="EH92">
            <v>10.313000000000001</v>
          </cell>
          <cell r="EI92">
            <v>0</v>
          </cell>
          <cell r="EM92">
            <v>5.1999999999999998E-2</v>
          </cell>
          <cell r="EN92">
            <v>21.74</v>
          </cell>
          <cell r="EP92">
            <v>4.9580000000000002</v>
          </cell>
          <cell r="EQ92">
            <v>0</v>
          </cell>
          <cell r="ER92">
            <v>0</v>
          </cell>
          <cell r="ES92">
            <v>43.94</v>
          </cell>
          <cell r="EU92">
            <v>11.788</v>
          </cell>
          <cell r="EV92">
            <v>0</v>
          </cell>
          <cell r="EX92">
            <v>2.8000000000000001E-2</v>
          </cell>
          <cell r="EY92">
            <v>59.04</v>
          </cell>
          <cell r="FA92">
            <v>4.8479999999999999</v>
          </cell>
          <cell r="FB92">
            <v>0</v>
          </cell>
          <cell r="FC92">
            <v>0</v>
          </cell>
          <cell r="FD92">
            <v>63.2</v>
          </cell>
          <cell r="FF92">
            <v>3.12</v>
          </cell>
          <cell r="FG92">
            <v>0</v>
          </cell>
          <cell r="FH92">
            <v>0</v>
          </cell>
          <cell r="FI92">
            <v>71.33</v>
          </cell>
          <cell r="FK92">
            <v>1.8160000000000001</v>
          </cell>
          <cell r="FL92">
            <v>0</v>
          </cell>
          <cell r="FM92">
            <v>0</v>
          </cell>
          <cell r="FS92">
            <v>122.75</v>
          </cell>
          <cell r="FU92">
            <v>34.5</v>
          </cell>
          <cell r="FV92">
            <v>0.14723200000000169</v>
          </cell>
          <cell r="FW92">
            <v>0.22723199999999999</v>
          </cell>
          <cell r="GB92">
            <v>0</v>
          </cell>
          <cell r="GD92">
            <v>96.540999999999997</v>
          </cell>
          <cell r="GE92">
            <v>117.50099999999996</v>
          </cell>
          <cell r="GF92">
            <v>8.98</v>
          </cell>
          <cell r="GG92">
            <v>68.897499999999965</v>
          </cell>
          <cell r="GH92">
            <v>19.312999999999995</v>
          </cell>
          <cell r="GI92">
            <v>53.605000000000011</v>
          </cell>
          <cell r="GJ92">
            <v>3.6</v>
          </cell>
          <cell r="GK92">
            <v>450.82</v>
          </cell>
          <cell r="GL92">
            <v>44.114510000000003</v>
          </cell>
          <cell r="GM92">
            <v>331.73999999999961</v>
          </cell>
          <cell r="GN92">
            <v>55.089999999999996</v>
          </cell>
          <cell r="GO92">
            <v>454.92999999999995</v>
          </cell>
          <cell r="GP92">
            <v>4.9438415769862996</v>
          </cell>
          <cell r="GQ92">
            <v>27.166000000000011</v>
          </cell>
          <cell r="GR92">
            <v>0.28000000000000003</v>
          </cell>
          <cell r="GS92">
            <v>32.33</v>
          </cell>
          <cell r="GT92">
            <v>22.573999999999995</v>
          </cell>
          <cell r="GU92">
            <v>63.106000000000009</v>
          </cell>
          <cell r="GV92">
            <v>1.9079999999999999</v>
          </cell>
          <cell r="GW92">
            <v>125.1688032</v>
          </cell>
          <cell r="GX92">
            <v>4.0282</v>
          </cell>
          <cell r="GY92">
            <v>28.778600000000012</v>
          </cell>
          <cell r="GZ92">
            <v>38.985000000000007</v>
          </cell>
          <cell r="HA92">
            <v>112.58639999999998</v>
          </cell>
          <cell r="HB92">
            <v>1.621</v>
          </cell>
          <cell r="HC92">
            <v>17.520999999999997</v>
          </cell>
          <cell r="HD92">
            <v>10.372320000000006</v>
          </cell>
          <cell r="HE92">
            <v>77.930207999999979</v>
          </cell>
          <cell r="HF92">
            <v>0.90000000000000058</v>
          </cell>
          <cell r="HG92">
            <v>47.140000000000057</v>
          </cell>
          <cell r="HH92">
            <v>17.819999999999997</v>
          </cell>
          <cell r="HI92">
            <v>104.93999999999988</v>
          </cell>
          <cell r="HJ92">
            <v>0</v>
          </cell>
          <cell r="HK92">
            <v>169.96000000000024</v>
          </cell>
          <cell r="HL92">
            <v>0</v>
          </cell>
          <cell r="HM92">
            <v>137.89996700000009</v>
          </cell>
          <cell r="HN92">
            <v>22.51499999999999</v>
          </cell>
          <cell r="HO92">
            <v>63.987000000000002</v>
          </cell>
          <cell r="HP92">
            <v>4.2799999999999994</v>
          </cell>
          <cell r="HQ92">
            <v>28.035499999999995</v>
          </cell>
          <cell r="HR92">
            <v>6.9619999999999971</v>
          </cell>
          <cell r="HS92">
            <v>15.222999999999994</v>
          </cell>
          <cell r="HT92">
            <v>0.88</v>
          </cell>
          <cell r="HU92">
            <v>20.139999999999986</v>
          </cell>
          <cell r="HV92">
            <v>0.83</v>
          </cell>
          <cell r="HW92">
            <v>13.496999999999998</v>
          </cell>
          <cell r="HX92">
            <v>0.106</v>
          </cell>
          <cell r="HY92">
            <v>5.3499999999999979</v>
          </cell>
          <cell r="HZ92">
            <v>0.18600000000000005</v>
          </cell>
          <cell r="IA92">
            <v>5.6000000000000001E-2</v>
          </cell>
          <cell r="IB92">
            <v>0.30500000000000016</v>
          </cell>
          <cell r="IC92">
            <v>2.5090000000000012</v>
          </cell>
          <cell r="ID92">
            <v>2.4E-2</v>
          </cell>
          <cell r="IE92">
            <v>0</v>
          </cell>
          <cell r="IF92">
            <v>0.13600000000000009</v>
          </cell>
          <cell r="IG92">
            <v>0</v>
          </cell>
          <cell r="IH92">
            <v>1.4999999999999999E-2</v>
          </cell>
          <cell r="II92">
            <v>0</v>
          </cell>
          <cell r="IJ92">
            <v>0</v>
          </cell>
          <cell r="IK92">
            <v>0</v>
          </cell>
          <cell r="IL92">
            <v>45.879615999999956</v>
          </cell>
          <cell r="IM92">
            <v>76.966847999999885</v>
          </cell>
        </row>
        <row r="93">
          <cell r="A93">
            <v>41730</v>
          </cell>
          <cell r="B93">
            <v>1</v>
          </cell>
          <cell r="C93">
            <v>4</v>
          </cell>
          <cell r="D93">
            <v>2014</v>
          </cell>
          <cell r="E93" t="str">
            <v>142014</v>
          </cell>
          <cell r="F93">
            <v>282.33999999999997</v>
          </cell>
          <cell r="G93">
            <v>259.8</v>
          </cell>
          <cell r="H93">
            <v>69.003</v>
          </cell>
          <cell r="I93">
            <v>1.728</v>
          </cell>
          <cell r="J93">
            <v>8.33</v>
          </cell>
          <cell r="K93">
            <v>346.04</v>
          </cell>
          <cell r="M93">
            <v>121.02200000000001</v>
          </cell>
          <cell r="N93">
            <v>0</v>
          </cell>
          <cell r="O93">
            <v>1.0449999999999999</v>
          </cell>
          <cell r="P93">
            <v>365.839</v>
          </cell>
          <cell r="R93">
            <v>96.989000000000004</v>
          </cell>
          <cell r="S93">
            <v>5.3999999999999999E-2</v>
          </cell>
          <cell r="T93">
            <v>0.20799999999999999</v>
          </cell>
          <cell r="U93">
            <v>156.4</v>
          </cell>
          <cell r="W93">
            <v>437</v>
          </cell>
          <cell r="X93">
            <v>0</v>
          </cell>
          <cell r="AC93">
            <v>5.3999999999999995</v>
          </cell>
          <cell r="AD93">
            <v>110.19</v>
          </cell>
          <cell r="AF93">
            <v>286.18</v>
          </cell>
          <cell r="AG93">
            <v>0.89332699999999998</v>
          </cell>
          <cell r="AH93">
            <v>2.59</v>
          </cell>
          <cell r="AI93">
            <v>38.130000000000003</v>
          </cell>
          <cell r="AJ93">
            <v>17.920000000000002</v>
          </cell>
          <cell r="AK93">
            <v>301.43</v>
          </cell>
          <cell r="AL93">
            <v>0</v>
          </cell>
          <cell r="AM93">
            <v>3.5</v>
          </cell>
          <cell r="AN93">
            <v>218.88</v>
          </cell>
          <cell r="AP93">
            <v>108.742</v>
          </cell>
          <cell r="AQ93">
            <v>4.3999999999999997E-2</v>
          </cell>
          <cell r="AR93">
            <v>0.502</v>
          </cell>
          <cell r="AS93">
            <v>197.75</v>
          </cell>
          <cell r="AU93">
            <v>40.222000000000001</v>
          </cell>
          <cell r="AV93">
            <v>0</v>
          </cell>
          <cell r="AW93">
            <v>0.52</v>
          </cell>
          <cell r="AX93">
            <v>225.63</v>
          </cell>
          <cell r="AZ93">
            <v>236.36</v>
          </cell>
          <cell r="BA93">
            <v>0</v>
          </cell>
          <cell r="BB93">
            <v>0.86799999999999999</v>
          </cell>
          <cell r="BC93">
            <v>180.01</v>
          </cell>
          <cell r="BE93">
            <v>194.25</v>
          </cell>
          <cell r="BF93">
            <v>0</v>
          </cell>
          <cell r="BJ93">
            <v>0</v>
          </cell>
          <cell r="BK93">
            <v>259.39</v>
          </cell>
          <cell r="BM93">
            <v>72.540000000000006</v>
          </cell>
          <cell r="BN93">
            <v>9.1800000000000007E-2</v>
          </cell>
          <cell r="BO93">
            <v>0.89280000000000004</v>
          </cell>
          <cell r="BP93">
            <v>273.27999999999997</v>
          </cell>
          <cell r="BQ93">
            <v>246.04</v>
          </cell>
          <cell r="BR93">
            <v>203.09800000000001</v>
          </cell>
          <cell r="BS93">
            <v>0.42199999999999999</v>
          </cell>
          <cell r="BT93">
            <v>1.296</v>
          </cell>
          <cell r="BV93">
            <v>238.39</v>
          </cell>
          <cell r="BX93">
            <v>92.171000000000006</v>
          </cell>
          <cell r="BY93">
            <v>0</v>
          </cell>
          <cell r="BZ93">
            <v>3.7999999999999999E-2</v>
          </cell>
          <cell r="CA93">
            <v>84.11</v>
          </cell>
          <cell r="CC93">
            <v>148.19999999999999</v>
          </cell>
          <cell r="CD93">
            <v>0</v>
          </cell>
          <cell r="CE93">
            <v>1.8714240000000002</v>
          </cell>
          <cell r="CF93">
            <v>144.19</v>
          </cell>
          <cell r="CH93">
            <v>26.22</v>
          </cell>
          <cell r="CI93">
            <v>0</v>
          </cell>
          <cell r="CJ93">
            <v>0</v>
          </cell>
          <cell r="CK93">
            <v>52.56</v>
          </cell>
          <cell r="CM93">
            <v>246.76</v>
          </cell>
          <cell r="CN93">
            <v>0.03</v>
          </cell>
          <cell r="CO93">
            <v>0.45</v>
          </cell>
          <cell r="CP93">
            <v>58.49</v>
          </cell>
          <cell r="CR93">
            <v>152.58000000000001</v>
          </cell>
          <cell r="CS93">
            <v>0</v>
          </cell>
          <cell r="CT93">
            <v>1.37</v>
          </cell>
          <cell r="CU93">
            <v>56.18</v>
          </cell>
          <cell r="CW93">
            <v>32.700000000000003</v>
          </cell>
          <cell r="CX93">
            <v>0</v>
          </cell>
          <cell r="DA93">
            <v>0.25492999999999999</v>
          </cell>
          <cell r="DB93">
            <v>42.19</v>
          </cell>
          <cell r="DD93">
            <v>107.181</v>
          </cell>
          <cell r="DE93">
            <v>0.123</v>
          </cell>
          <cell r="DF93">
            <v>0.75</v>
          </cell>
          <cell r="DG93">
            <v>49.03</v>
          </cell>
          <cell r="DI93">
            <v>38.664000000000001</v>
          </cell>
          <cell r="DJ93">
            <v>0</v>
          </cell>
          <cell r="DK93">
            <v>0.34599999999999997</v>
          </cell>
          <cell r="DL93">
            <v>44.3</v>
          </cell>
          <cell r="DN93">
            <v>24.126999999999999</v>
          </cell>
          <cell r="DO93">
            <v>2.9000000000000001E-2</v>
          </cell>
          <cell r="DP93">
            <v>0.32</v>
          </cell>
          <cell r="DQ93">
            <v>33.25</v>
          </cell>
          <cell r="DS93">
            <v>186.25</v>
          </cell>
          <cell r="DT93">
            <v>0</v>
          </cell>
          <cell r="DU93">
            <v>0.32</v>
          </cell>
          <cell r="DV93">
            <v>25.73</v>
          </cell>
          <cell r="DX93">
            <v>57.319000000000003</v>
          </cell>
          <cell r="DY93">
            <v>0</v>
          </cell>
          <cell r="EE93">
            <v>0.10199999999999999</v>
          </cell>
          <cell r="EF93">
            <v>62.55</v>
          </cell>
          <cell r="EH93">
            <v>10.226000000000001</v>
          </cell>
          <cell r="EI93">
            <v>0</v>
          </cell>
          <cell r="EM93">
            <v>0.05</v>
          </cell>
          <cell r="EN93">
            <v>21.71</v>
          </cell>
          <cell r="EP93">
            <v>4.9139999999999997</v>
          </cell>
          <cell r="EQ93">
            <v>0</v>
          </cell>
          <cell r="ER93">
            <v>0</v>
          </cell>
          <cell r="ES93">
            <v>43.92</v>
          </cell>
          <cell r="EU93">
            <v>11.746</v>
          </cell>
          <cell r="EV93">
            <v>0</v>
          </cell>
          <cell r="EX93">
            <v>2.7E-2</v>
          </cell>
          <cell r="EY93">
            <v>59.03</v>
          </cell>
          <cell r="FA93">
            <v>4.8360000000000003</v>
          </cell>
          <cell r="FB93">
            <v>0</v>
          </cell>
          <cell r="FC93">
            <v>0</v>
          </cell>
          <cell r="FD93">
            <v>63.18</v>
          </cell>
          <cell r="FF93">
            <v>3.1040000000000001</v>
          </cell>
          <cell r="FG93">
            <v>0</v>
          </cell>
          <cell r="FH93">
            <v>0</v>
          </cell>
          <cell r="FI93">
            <v>71.319999999999993</v>
          </cell>
          <cell r="FK93">
            <v>1.8109999999999999</v>
          </cell>
          <cell r="FL93">
            <v>0</v>
          </cell>
          <cell r="FM93">
            <v>0</v>
          </cell>
          <cell r="FS93">
            <v>122.74</v>
          </cell>
          <cell r="FU93">
            <v>34.42</v>
          </cell>
          <cell r="FV93">
            <v>0.14723200000000169</v>
          </cell>
          <cell r="FW93">
            <v>0.22723199999999999</v>
          </cell>
          <cell r="GB93">
            <v>0</v>
          </cell>
          <cell r="GD93">
            <v>98.268999999999991</v>
          </cell>
          <cell r="GE93">
            <v>125.83099999999996</v>
          </cell>
          <cell r="GF93">
            <v>8.98</v>
          </cell>
          <cell r="GG93">
            <v>69.942499999999967</v>
          </cell>
          <cell r="GH93">
            <v>19.366999999999994</v>
          </cell>
          <cell r="GI93">
            <v>53.813000000000009</v>
          </cell>
          <cell r="GJ93">
            <v>3.6</v>
          </cell>
          <cell r="GK93">
            <v>456.21999999999997</v>
          </cell>
          <cell r="GL93">
            <v>45.007837000000002</v>
          </cell>
          <cell r="GM93">
            <v>334.32999999999959</v>
          </cell>
          <cell r="GN93">
            <v>55.089999999999996</v>
          </cell>
          <cell r="GO93">
            <v>458.42999999999995</v>
          </cell>
          <cell r="GP93">
            <v>4.9878415769862992</v>
          </cell>
          <cell r="GQ93">
            <v>27.66800000000001</v>
          </cell>
          <cell r="GR93">
            <v>0.28000000000000003</v>
          </cell>
          <cell r="GS93">
            <v>32.85</v>
          </cell>
          <cell r="GT93">
            <v>22.573999999999995</v>
          </cell>
          <cell r="GU93">
            <v>63.974000000000011</v>
          </cell>
          <cell r="GV93">
            <v>1.9079999999999999</v>
          </cell>
          <cell r="GW93">
            <v>125.1688032</v>
          </cell>
          <cell r="GX93">
            <v>4.12</v>
          </cell>
          <cell r="GY93">
            <v>29.671400000000013</v>
          </cell>
          <cell r="GZ93">
            <v>39.407000000000004</v>
          </cell>
          <cell r="HA93">
            <v>113.88239999999999</v>
          </cell>
          <cell r="HB93">
            <v>1.621</v>
          </cell>
          <cell r="HC93">
            <v>17.558999999999997</v>
          </cell>
          <cell r="HD93">
            <v>10.372320000000006</v>
          </cell>
          <cell r="HE93">
            <v>79.801631999999984</v>
          </cell>
          <cell r="HF93">
            <v>0.90000000000000058</v>
          </cell>
          <cell r="HG93">
            <v>47.140000000000057</v>
          </cell>
          <cell r="HH93">
            <v>17.849999999999998</v>
          </cell>
          <cell r="HI93">
            <v>105.38999999999989</v>
          </cell>
          <cell r="HJ93">
            <v>0</v>
          </cell>
          <cell r="HK93">
            <v>171.33000000000024</v>
          </cell>
          <cell r="HL93">
            <v>0</v>
          </cell>
          <cell r="HM93">
            <v>138.15489700000009</v>
          </cell>
          <cell r="HN93">
            <v>22.637999999999991</v>
          </cell>
          <cell r="HO93">
            <v>64.736999999999995</v>
          </cell>
          <cell r="HP93">
            <v>4.2799999999999994</v>
          </cell>
          <cell r="HQ93">
            <v>28.381499999999996</v>
          </cell>
          <cell r="HR93">
            <v>6.990999999999997</v>
          </cell>
          <cell r="HS93">
            <v>15.542999999999994</v>
          </cell>
          <cell r="HT93">
            <v>0.88</v>
          </cell>
          <cell r="HU93">
            <v>20.459999999999987</v>
          </cell>
          <cell r="HV93">
            <v>0.83</v>
          </cell>
          <cell r="HW93">
            <v>13.598999999999998</v>
          </cell>
          <cell r="HX93">
            <v>0.106</v>
          </cell>
          <cell r="HY93">
            <v>5.3999999999999977</v>
          </cell>
          <cell r="HZ93">
            <v>0.18600000000000005</v>
          </cell>
          <cell r="IA93">
            <v>5.6000000000000001E-2</v>
          </cell>
          <cell r="IB93">
            <v>0.30500000000000016</v>
          </cell>
          <cell r="IC93">
            <v>2.5360000000000014</v>
          </cell>
          <cell r="ID93">
            <v>2.4E-2</v>
          </cell>
          <cell r="IE93">
            <v>0</v>
          </cell>
          <cell r="IF93">
            <v>0.13600000000000009</v>
          </cell>
          <cell r="IG93">
            <v>0</v>
          </cell>
          <cell r="IH93">
            <v>1.4999999999999999E-2</v>
          </cell>
          <cell r="II93">
            <v>0</v>
          </cell>
          <cell r="IJ93">
            <v>0</v>
          </cell>
          <cell r="IK93">
            <v>0</v>
          </cell>
          <cell r="IL93">
            <v>46.026847999999958</v>
          </cell>
          <cell r="IM93">
            <v>77.194079999999886</v>
          </cell>
        </row>
        <row r="94">
          <cell r="A94">
            <v>41731</v>
          </cell>
          <cell r="B94">
            <v>2</v>
          </cell>
          <cell r="C94">
            <v>4</v>
          </cell>
          <cell r="D94">
            <v>2014</v>
          </cell>
          <cell r="E94" t="str">
            <v>242014</v>
          </cell>
          <cell r="F94">
            <v>282.37200000000001</v>
          </cell>
          <cell r="G94">
            <v>259.14999999999998</v>
          </cell>
          <cell r="H94">
            <v>69.385999999999996</v>
          </cell>
          <cell r="I94">
            <v>1.532</v>
          </cell>
          <cell r="J94">
            <v>1.149</v>
          </cell>
          <cell r="K94">
            <v>345.92</v>
          </cell>
          <cell r="M94">
            <v>119.877</v>
          </cell>
          <cell r="N94">
            <v>0.42099999999999999</v>
          </cell>
          <cell r="O94">
            <v>1.5669999999999999</v>
          </cell>
          <cell r="P94">
            <v>365.80799999999999</v>
          </cell>
          <cell r="R94">
            <v>96.844999999999999</v>
          </cell>
          <cell r="S94">
            <v>0.107</v>
          </cell>
          <cell r="T94">
            <v>0.20799999999999999</v>
          </cell>
          <cell r="U94">
            <v>156.35</v>
          </cell>
          <cell r="W94">
            <v>431.75</v>
          </cell>
          <cell r="X94">
            <v>0</v>
          </cell>
          <cell r="AC94">
            <v>4.96</v>
          </cell>
          <cell r="AD94">
            <v>110.1</v>
          </cell>
          <cell r="AF94">
            <v>284.2</v>
          </cell>
          <cell r="AG94">
            <v>0.67488400000000004</v>
          </cell>
          <cell r="AH94">
            <v>2.59</v>
          </cell>
          <cell r="AI94">
            <v>38.08</v>
          </cell>
          <cell r="AJ94">
            <v>17.91</v>
          </cell>
          <cell r="AK94">
            <v>295.88</v>
          </cell>
          <cell r="AL94">
            <v>0</v>
          </cell>
          <cell r="AM94">
            <v>3.47</v>
          </cell>
          <cell r="AN94">
            <v>218.84</v>
          </cell>
          <cell r="AP94">
            <v>108.185</v>
          </cell>
          <cell r="AQ94">
            <v>6.3E-2</v>
          </cell>
          <cell r="AR94">
            <v>0.501</v>
          </cell>
          <cell r="AS94">
            <v>197.71</v>
          </cell>
          <cell r="AU94">
            <v>39.576999999999998</v>
          </cell>
          <cell r="AV94">
            <v>0</v>
          </cell>
          <cell r="AW94">
            <v>0.43</v>
          </cell>
          <cell r="AX94">
            <v>225.64</v>
          </cell>
          <cell r="AZ94">
            <v>235.26</v>
          </cell>
          <cell r="BA94">
            <v>0.27400000000000002</v>
          </cell>
          <cell r="BB94">
            <v>1.1180000000000001</v>
          </cell>
          <cell r="BC94">
            <v>180.01</v>
          </cell>
          <cell r="BE94">
            <v>194.25</v>
          </cell>
          <cell r="BF94">
            <v>0</v>
          </cell>
          <cell r="BJ94">
            <v>8.2684800000000003E-2</v>
          </cell>
          <cell r="BK94">
            <v>259.24</v>
          </cell>
          <cell r="BM94">
            <v>71.38</v>
          </cell>
          <cell r="BN94">
            <v>0</v>
          </cell>
          <cell r="BO94">
            <v>0.95040000000000002</v>
          </cell>
          <cell r="BP94">
            <v>273.27999999999997</v>
          </cell>
          <cell r="BQ94">
            <v>246.04</v>
          </cell>
          <cell r="BR94">
            <v>201.86199999999999</v>
          </cell>
          <cell r="BS94">
            <v>0.21199999999999999</v>
          </cell>
          <cell r="BT94">
            <v>1.296</v>
          </cell>
          <cell r="BV94">
            <v>238.38</v>
          </cell>
          <cell r="BX94">
            <v>91.992000000000004</v>
          </cell>
          <cell r="BY94">
            <v>0</v>
          </cell>
          <cell r="BZ94">
            <v>1.2E-2</v>
          </cell>
          <cell r="CA94">
            <v>84</v>
          </cell>
          <cell r="CC94">
            <v>146</v>
          </cell>
          <cell r="CD94">
            <v>0</v>
          </cell>
          <cell r="CE94">
            <v>1.8671040000000001</v>
          </cell>
          <cell r="CF94">
            <v>144.18</v>
          </cell>
          <cell r="CH94">
            <v>26.16</v>
          </cell>
          <cell r="CI94">
            <v>0</v>
          </cell>
          <cell r="CJ94">
            <v>0</v>
          </cell>
          <cell r="CK94">
            <v>52.54</v>
          </cell>
          <cell r="CM94">
            <v>246.26</v>
          </cell>
          <cell r="CN94">
            <v>0.04</v>
          </cell>
          <cell r="CO94">
            <v>0.45</v>
          </cell>
          <cell r="CP94">
            <v>58.43</v>
          </cell>
          <cell r="CR94">
            <v>151.03</v>
          </cell>
          <cell r="CS94">
            <v>0</v>
          </cell>
          <cell r="CT94">
            <v>1.55</v>
          </cell>
          <cell r="CU94">
            <v>55.86</v>
          </cell>
          <cell r="CW94">
            <v>32.04</v>
          </cell>
          <cell r="CX94">
            <v>0</v>
          </cell>
          <cell r="DA94">
            <v>0.64157799999999998</v>
          </cell>
          <cell r="DB94">
            <v>42.16</v>
          </cell>
          <cell r="DD94">
            <v>106.63800000000001</v>
          </cell>
          <cell r="DE94">
            <v>0.32800000000000001</v>
          </cell>
          <cell r="DF94">
            <v>0.77200000000000002</v>
          </cell>
          <cell r="DG94">
            <v>49</v>
          </cell>
          <cell r="DI94">
            <v>38.442</v>
          </cell>
          <cell r="DJ94">
            <v>0.16</v>
          </cell>
          <cell r="DK94">
            <v>0.34</v>
          </cell>
          <cell r="DL94">
            <v>44.27</v>
          </cell>
          <cell r="DN94">
            <v>23.875</v>
          </cell>
          <cell r="DO94">
            <v>0.115</v>
          </cell>
          <cell r="DP94">
            <v>0.31900000000000001</v>
          </cell>
          <cell r="DQ94">
            <v>33.229999999999997</v>
          </cell>
          <cell r="DS94">
            <v>185.55</v>
          </cell>
          <cell r="DT94">
            <v>0</v>
          </cell>
          <cell r="DU94">
            <v>0.32</v>
          </cell>
          <cell r="DV94">
            <v>25.71</v>
          </cell>
          <cell r="DX94">
            <v>57.091999999999999</v>
          </cell>
          <cell r="DY94">
            <v>0</v>
          </cell>
          <cell r="EE94">
            <v>0.128</v>
          </cell>
          <cell r="EF94">
            <v>62.5</v>
          </cell>
          <cell r="EH94">
            <v>10.138999999999999</v>
          </cell>
          <cell r="EI94">
            <v>0</v>
          </cell>
          <cell r="EM94">
            <v>5.0999999999999997E-2</v>
          </cell>
          <cell r="EN94">
            <v>21.68</v>
          </cell>
          <cell r="EP94">
            <v>4.8719999999999999</v>
          </cell>
          <cell r="EQ94">
            <v>0</v>
          </cell>
          <cell r="ER94">
            <v>0</v>
          </cell>
          <cell r="ES94">
            <v>43.9</v>
          </cell>
          <cell r="EU94">
            <v>11.704000000000001</v>
          </cell>
          <cell r="EV94">
            <v>0</v>
          </cell>
          <cell r="EX94">
            <v>2.7E-2</v>
          </cell>
          <cell r="EY94">
            <v>59.01</v>
          </cell>
          <cell r="FA94">
            <v>4.8120000000000003</v>
          </cell>
          <cell r="FB94">
            <v>0</v>
          </cell>
          <cell r="FC94">
            <v>0</v>
          </cell>
          <cell r="FD94">
            <v>63.17</v>
          </cell>
          <cell r="FF94">
            <v>3.0960000000000001</v>
          </cell>
          <cell r="FG94">
            <v>0</v>
          </cell>
          <cell r="FH94">
            <v>0</v>
          </cell>
          <cell r="FI94">
            <v>71.3</v>
          </cell>
          <cell r="FK94">
            <v>1.7989999999999999</v>
          </cell>
          <cell r="FL94">
            <v>0</v>
          </cell>
          <cell r="FM94">
            <v>0</v>
          </cell>
          <cell r="FS94">
            <v>122.74</v>
          </cell>
          <cell r="FU94">
            <v>34.42</v>
          </cell>
          <cell r="FV94">
            <v>0.22723199999999999</v>
          </cell>
          <cell r="FW94">
            <v>0.22723199999999999</v>
          </cell>
          <cell r="GB94">
            <v>0</v>
          </cell>
          <cell r="GD94">
            <v>99.800999999999988</v>
          </cell>
          <cell r="GE94">
            <v>126.97999999999996</v>
          </cell>
          <cell r="GF94">
            <v>9.4009999999999998</v>
          </cell>
          <cell r="GG94">
            <v>71.50949999999996</v>
          </cell>
          <cell r="GH94">
            <v>19.473999999999993</v>
          </cell>
          <cell r="GI94">
            <v>54.021000000000008</v>
          </cell>
          <cell r="GJ94">
            <v>3.6</v>
          </cell>
          <cell r="GK94">
            <v>461.17999999999995</v>
          </cell>
          <cell r="GL94">
            <v>45.682721000000001</v>
          </cell>
          <cell r="GM94">
            <v>336.91999999999956</v>
          </cell>
          <cell r="GN94">
            <v>55.089999999999996</v>
          </cell>
          <cell r="GO94">
            <v>461.9</v>
          </cell>
          <cell r="GP94">
            <v>5.0508415769862989</v>
          </cell>
          <cell r="GQ94">
            <v>28.169000000000011</v>
          </cell>
          <cell r="GR94">
            <v>0.28000000000000003</v>
          </cell>
          <cell r="GS94">
            <v>33.28</v>
          </cell>
          <cell r="GT94">
            <v>22.847999999999995</v>
          </cell>
          <cell r="GU94">
            <v>65.092000000000013</v>
          </cell>
          <cell r="GV94">
            <v>1.9079999999999999</v>
          </cell>
          <cell r="GW94">
            <v>125.25148799999999</v>
          </cell>
          <cell r="GX94">
            <v>4.12</v>
          </cell>
          <cell r="GY94">
            <v>30.621800000000011</v>
          </cell>
          <cell r="GZ94">
            <v>39.619000000000007</v>
          </cell>
          <cell r="HA94">
            <v>115.1784</v>
          </cell>
          <cell r="HB94">
            <v>1.621</v>
          </cell>
          <cell r="HC94">
            <v>17.570999999999998</v>
          </cell>
          <cell r="HD94">
            <v>10.372320000000006</v>
          </cell>
          <cell r="HE94">
            <v>81.668735999999981</v>
          </cell>
          <cell r="HF94">
            <v>0.90000000000000058</v>
          </cell>
          <cell r="HG94">
            <v>47.140000000000057</v>
          </cell>
          <cell r="HH94">
            <v>17.889999999999997</v>
          </cell>
          <cell r="HI94">
            <v>105.83999999999989</v>
          </cell>
          <cell r="HJ94">
            <v>0</v>
          </cell>
          <cell r="HK94">
            <v>172.88000000000025</v>
          </cell>
          <cell r="HL94">
            <v>0</v>
          </cell>
          <cell r="HM94">
            <v>138.7964750000001</v>
          </cell>
          <cell r="HN94">
            <v>22.96599999999999</v>
          </cell>
          <cell r="HO94">
            <v>65.509</v>
          </cell>
          <cell r="HP94">
            <v>4.4399999999999995</v>
          </cell>
          <cell r="HQ94">
            <v>28.721499999999995</v>
          </cell>
          <cell r="HR94">
            <v>7.1059999999999972</v>
          </cell>
          <cell r="HS94">
            <v>15.861999999999995</v>
          </cell>
          <cell r="HT94">
            <v>0.88</v>
          </cell>
          <cell r="HU94">
            <v>20.779999999999987</v>
          </cell>
          <cell r="HV94">
            <v>0.83</v>
          </cell>
          <cell r="HW94">
            <v>13.726999999999999</v>
          </cell>
          <cell r="HX94">
            <v>0.106</v>
          </cell>
          <cell r="HY94">
            <v>5.4509999999999978</v>
          </cell>
          <cell r="HZ94">
            <v>0.18600000000000005</v>
          </cell>
          <cell r="IA94">
            <v>5.6000000000000001E-2</v>
          </cell>
          <cell r="IB94">
            <v>0.30500000000000016</v>
          </cell>
          <cell r="IC94">
            <v>2.5630000000000015</v>
          </cell>
          <cell r="ID94">
            <v>2.4E-2</v>
          </cell>
          <cell r="IE94">
            <v>0</v>
          </cell>
          <cell r="IF94">
            <v>0.13600000000000009</v>
          </cell>
          <cell r="IG94">
            <v>0</v>
          </cell>
          <cell r="IH94">
            <v>1.4999999999999999E-2</v>
          </cell>
          <cell r="II94">
            <v>0</v>
          </cell>
          <cell r="IJ94">
            <v>0</v>
          </cell>
          <cell r="IK94">
            <v>0</v>
          </cell>
          <cell r="IL94">
            <v>46.254079999999959</v>
          </cell>
          <cell r="IM94">
            <v>77.421311999999887</v>
          </cell>
        </row>
        <row r="95">
          <cell r="A95">
            <v>41732</v>
          </cell>
          <cell r="B95">
            <v>3</v>
          </cell>
          <cell r="C95">
            <v>4</v>
          </cell>
          <cell r="D95">
            <v>2014</v>
          </cell>
          <cell r="E95" t="str">
            <v>342014</v>
          </cell>
          <cell r="F95">
            <v>282.43</v>
          </cell>
          <cell r="G95">
            <v>259.02999999999997</v>
          </cell>
          <cell r="H95">
            <v>70.08</v>
          </cell>
          <cell r="I95">
            <v>1.288</v>
          </cell>
          <cell r="J95">
            <v>0.59399999999999997</v>
          </cell>
          <cell r="K95">
            <v>345.8</v>
          </cell>
          <cell r="M95">
            <v>118.762</v>
          </cell>
          <cell r="N95">
            <v>6.4000000000000001E-2</v>
          </cell>
          <cell r="O95">
            <v>1.179</v>
          </cell>
          <cell r="P95">
            <v>365.80799999999999</v>
          </cell>
          <cell r="R95">
            <v>96.844999999999999</v>
          </cell>
          <cell r="S95">
            <v>0.111</v>
          </cell>
          <cell r="T95">
            <v>0.20699999999999999</v>
          </cell>
          <cell r="U95">
            <v>156.30000000000001</v>
          </cell>
          <cell r="W95">
            <v>426.5</v>
          </cell>
          <cell r="X95">
            <v>0</v>
          </cell>
          <cell r="AC95">
            <v>4.9499999999999993</v>
          </cell>
          <cell r="AD95">
            <v>110</v>
          </cell>
          <cell r="AF95">
            <v>282</v>
          </cell>
          <cell r="AG95">
            <v>0.45518999999999998</v>
          </cell>
          <cell r="AH95">
            <v>2.59</v>
          </cell>
          <cell r="AI95">
            <v>38.04</v>
          </cell>
          <cell r="AJ95">
            <v>17.899999999999999</v>
          </cell>
          <cell r="AK95">
            <v>291.44</v>
          </cell>
          <cell r="AL95">
            <v>0</v>
          </cell>
          <cell r="AM95">
            <v>3.53</v>
          </cell>
          <cell r="AN95">
            <v>218.8</v>
          </cell>
          <cell r="AP95">
            <v>107.628</v>
          </cell>
          <cell r="AQ95">
            <v>3.3000000000000002E-2</v>
          </cell>
          <cell r="AR95">
            <v>0.501</v>
          </cell>
          <cell r="AS95">
            <v>197.66499999999999</v>
          </cell>
          <cell r="AU95">
            <v>38.851999999999997</v>
          </cell>
          <cell r="AV95">
            <v>0</v>
          </cell>
          <cell r="AW95">
            <v>0.56000000000000005</v>
          </cell>
          <cell r="AX95">
            <v>225.6</v>
          </cell>
          <cell r="AZ95">
            <v>234.2</v>
          </cell>
          <cell r="BA95">
            <v>0.26100000000000001</v>
          </cell>
          <cell r="BB95">
            <v>1.161</v>
          </cell>
          <cell r="BC95">
            <v>180</v>
          </cell>
          <cell r="BE95">
            <v>193.75</v>
          </cell>
          <cell r="BF95">
            <v>0</v>
          </cell>
          <cell r="BJ95">
            <v>0</v>
          </cell>
          <cell r="BK95">
            <v>259.08999999999997</v>
          </cell>
          <cell r="BM95">
            <v>70.209999999999994</v>
          </cell>
          <cell r="BN95">
            <v>0</v>
          </cell>
          <cell r="BO95">
            <v>1.0944</v>
          </cell>
          <cell r="BP95">
            <v>273.25</v>
          </cell>
          <cell r="BQ95">
            <v>245.8</v>
          </cell>
          <cell r="BR95">
            <v>201.15600000000001</v>
          </cell>
          <cell r="BS95">
            <v>0.44700000000000001</v>
          </cell>
          <cell r="BT95">
            <v>0.97199999999999998</v>
          </cell>
          <cell r="BV95">
            <v>238.38</v>
          </cell>
          <cell r="BX95">
            <v>91.992000000000004</v>
          </cell>
          <cell r="BY95">
            <v>0</v>
          </cell>
          <cell r="BZ95">
            <v>0</v>
          </cell>
          <cell r="CA95">
            <v>83.89</v>
          </cell>
          <cell r="CC95">
            <v>143.80000000000001</v>
          </cell>
          <cell r="CD95">
            <v>0</v>
          </cell>
          <cell r="CE95">
            <v>1.862784</v>
          </cell>
          <cell r="CF95">
            <v>144.18</v>
          </cell>
          <cell r="CH95">
            <v>26.16</v>
          </cell>
          <cell r="CI95">
            <v>0</v>
          </cell>
          <cell r="CJ95">
            <v>0</v>
          </cell>
          <cell r="CK95">
            <v>52.52</v>
          </cell>
          <cell r="CM95">
            <v>245.76</v>
          </cell>
          <cell r="CN95">
            <v>0.04</v>
          </cell>
          <cell r="CO95">
            <v>0.45</v>
          </cell>
          <cell r="CP95">
            <v>58.37</v>
          </cell>
          <cell r="CR95">
            <v>149.36000000000001</v>
          </cell>
          <cell r="CS95">
            <v>0</v>
          </cell>
          <cell r="CT95">
            <v>1.55</v>
          </cell>
          <cell r="CU95">
            <v>55.33</v>
          </cell>
          <cell r="CW95">
            <v>30.98</v>
          </cell>
          <cell r="CX95">
            <v>0</v>
          </cell>
          <cell r="DA95">
            <v>1.0576829999999999</v>
          </cell>
          <cell r="DB95">
            <v>42.13</v>
          </cell>
          <cell r="DD95">
            <v>106.09399999999999</v>
          </cell>
          <cell r="DE95">
            <v>0.30099999999999999</v>
          </cell>
          <cell r="DF95">
            <v>0.746</v>
          </cell>
          <cell r="DG95">
            <v>48.97</v>
          </cell>
          <cell r="DI95">
            <v>38.22</v>
          </cell>
          <cell r="DJ95">
            <v>0.14599999999999999</v>
          </cell>
          <cell r="DK95">
            <v>0.32600000000000001</v>
          </cell>
          <cell r="DL95">
            <v>44.23</v>
          </cell>
          <cell r="DN95">
            <v>23.54</v>
          </cell>
          <cell r="DO95">
            <v>3.1E-2</v>
          </cell>
          <cell r="DP95">
            <v>0.31900000000000001</v>
          </cell>
          <cell r="DQ95">
            <v>33.21</v>
          </cell>
          <cell r="DS95">
            <v>184.85</v>
          </cell>
          <cell r="DT95">
            <v>0</v>
          </cell>
          <cell r="DU95">
            <v>0.37</v>
          </cell>
          <cell r="DV95">
            <v>25.69</v>
          </cell>
          <cell r="DX95">
            <v>56.865000000000002</v>
          </cell>
          <cell r="DY95">
            <v>0</v>
          </cell>
          <cell r="EE95">
            <v>0.126</v>
          </cell>
          <cell r="EF95">
            <v>62.48</v>
          </cell>
          <cell r="EH95">
            <v>10.081</v>
          </cell>
          <cell r="EI95">
            <v>0</v>
          </cell>
          <cell r="EM95">
            <v>5.1999999999999998E-2</v>
          </cell>
          <cell r="EN95">
            <v>21.65</v>
          </cell>
          <cell r="EP95">
            <v>4.83</v>
          </cell>
          <cell r="EQ95">
            <v>0</v>
          </cell>
          <cell r="ER95">
            <v>0</v>
          </cell>
          <cell r="ES95">
            <v>43.88</v>
          </cell>
          <cell r="EU95">
            <v>11.662000000000001</v>
          </cell>
          <cell r="EV95">
            <v>0</v>
          </cell>
          <cell r="EX95">
            <v>2.7E-2</v>
          </cell>
          <cell r="EY95">
            <v>58.99</v>
          </cell>
          <cell r="FA95">
            <v>4.7919999999999998</v>
          </cell>
          <cell r="FB95">
            <v>0</v>
          </cell>
          <cell r="FC95">
            <v>0</v>
          </cell>
          <cell r="FD95">
            <v>63.1</v>
          </cell>
          <cell r="FF95">
            <v>3.04</v>
          </cell>
          <cell r="FG95">
            <v>0</v>
          </cell>
          <cell r="FH95">
            <v>0</v>
          </cell>
          <cell r="FI95">
            <v>71.290000000000006</v>
          </cell>
          <cell r="FK95">
            <v>1.7929999999999999</v>
          </cell>
          <cell r="FL95">
            <v>0</v>
          </cell>
          <cell r="FM95">
            <v>0</v>
          </cell>
          <cell r="FS95">
            <v>122.73</v>
          </cell>
          <cell r="FU95">
            <v>34.340000000000003</v>
          </cell>
          <cell r="FV95">
            <v>0.14723200000000169</v>
          </cell>
          <cell r="FW95">
            <v>0.22723199999999999</v>
          </cell>
          <cell r="GB95">
            <v>0</v>
          </cell>
          <cell r="GD95">
            <v>101.08899999999998</v>
          </cell>
          <cell r="GE95">
            <v>127.57399999999996</v>
          </cell>
          <cell r="GF95">
            <v>9.4649999999999999</v>
          </cell>
          <cell r="GG95">
            <v>72.688499999999962</v>
          </cell>
          <cell r="GH95">
            <v>19.584999999999994</v>
          </cell>
          <cell r="GI95">
            <v>54.228000000000009</v>
          </cell>
          <cell r="GJ95">
            <v>3.6</v>
          </cell>
          <cell r="GK95">
            <v>466.12999999999994</v>
          </cell>
          <cell r="GL95">
            <v>46.137911000000003</v>
          </cell>
          <cell r="GM95">
            <v>339.50999999999954</v>
          </cell>
          <cell r="GN95">
            <v>55.089999999999996</v>
          </cell>
          <cell r="GO95">
            <v>465.42999999999995</v>
          </cell>
          <cell r="GP95">
            <v>5.0838415769862992</v>
          </cell>
          <cell r="GQ95">
            <v>28.670000000000012</v>
          </cell>
          <cell r="GR95">
            <v>0.28000000000000003</v>
          </cell>
          <cell r="GS95">
            <v>33.840000000000003</v>
          </cell>
          <cell r="GT95">
            <v>23.108999999999995</v>
          </cell>
          <cell r="GU95">
            <v>66.253000000000014</v>
          </cell>
          <cell r="GV95">
            <v>1.9079999999999999</v>
          </cell>
          <cell r="GW95">
            <v>125.25148799999999</v>
          </cell>
          <cell r="GX95">
            <v>4.12</v>
          </cell>
          <cell r="GY95">
            <v>31.716200000000011</v>
          </cell>
          <cell r="GZ95">
            <v>40.06600000000001</v>
          </cell>
          <cell r="HA95">
            <v>116.15039999999999</v>
          </cell>
          <cell r="HB95">
            <v>1.621</v>
          </cell>
          <cell r="HC95">
            <v>17.570999999999998</v>
          </cell>
          <cell r="HD95">
            <v>10.372320000000006</v>
          </cell>
          <cell r="HE95">
            <v>83.531519999999986</v>
          </cell>
          <cell r="HF95">
            <v>0.90000000000000058</v>
          </cell>
          <cell r="HG95">
            <v>47.140000000000057</v>
          </cell>
          <cell r="HH95">
            <v>17.929999999999996</v>
          </cell>
          <cell r="HI95">
            <v>106.28999999999989</v>
          </cell>
          <cell r="HJ95">
            <v>0</v>
          </cell>
          <cell r="HK95">
            <v>174.43000000000026</v>
          </cell>
          <cell r="HL95">
            <v>0</v>
          </cell>
          <cell r="HM95">
            <v>139.8541580000001</v>
          </cell>
          <cell r="HN95">
            <v>23.266999999999989</v>
          </cell>
          <cell r="HO95">
            <v>66.254999999999995</v>
          </cell>
          <cell r="HP95">
            <v>4.5859999999999994</v>
          </cell>
          <cell r="HQ95">
            <v>29.047499999999996</v>
          </cell>
          <cell r="HR95">
            <v>7.1369999999999969</v>
          </cell>
          <cell r="HS95">
            <v>16.180999999999994</v>
          </cell>
          <cell r="HT95">
            <v>0.88</v>
          </cell>
          <cell r="HU95">
            <v>21.149999999999988</v>
          </cell>
          <cell r="HV95">
            <v>0.83</v>
          </cell>
          <cell r="HW95">
            <v>13.852999999999998</v>
          </cell>
          <cell r="HX95">
            <v>0.106</v>
          </cell>
          <cell r="HY95">
            <v>5.5029999999999974</v>
          </cell>
          <cell r="HZ95">
            <v>0.18600000000000005</v>
          </cell>
          <cell r="IA95">
            <v>5.6000000000000001E-2</v>
          </cell>
          <cell r="IB95">
            <v>0.30500000000000016</v>
          </cell>
          <cell r="IC95">
            <v>2.5900000000000016</v>
          </cell>
          <cell r="ID95">
            <v>2.4E-2</v>
          </cell>
          <cell r="IE95">
            <v>0</v>
          </cell>
          <cell r="IF95">
            <v>0.13600000000000009</v>
          </cell>
          <cell r="IG95">
            <v>0</v>
          </cell>
          <cell r="IH95">
            <v>1.4999999999999999E-2</v>
          </cell>
          <cell r="II95">
            <v>0</v>
          </cell>
          <cell r="IJ95">
            <v>0</v>
          </cell>
          <cell r="IK95">
            <v>0</v>
          </cell>
          <cell r="IL95">
            <v>46.401311999999962</v>
          </cell>
          <cell r="IM95">
            <v>77.648543999999887</v>
          </cell>
        </row>
        <row r="96">
          <cell r="A96">
            <v>41733</v>
          </cell>
          <cell r="B96">
            <v>4</v>
          </cell>
          <cell r="C96">
            <v>4</v>
          </cell>
          <cell r="D96">
            <v>2014</v>
          </cell>
          <cell r="E96" t="str">
            <v>442014</v>
          </cell>
          <cell r="F96">
            <v>282.52999999999997</v>
          </cell>
          <cell r="G96">
            <v>259.02999999999997</v>
          </cell>
          <cell r="H96">
            <v>71.275999999999996</v>
          </cell>
          <cell r="I96">
            <v>1.7330000000000001</v>
          </cell>
          <cell r="J96">
            <v>0.53700000000000003</v>
          </cell>
          <cell r="K96">
            <v>345.64</v>
          </cell>
          <cell r="M96">
            <v>117.276</v>
          </cell>
          <cell r="N96">
            <v>0.127</v>
          </cell>
          <cell r="O96">
            <v>1.613</v>
          </cell>
          <cell r="P96">
            <v>365.65899999999999</v>
          </cell>
          <cell r="R96">
            <v>96.162999999999997</v>
          </cell>
          <cell r="S96">
            <v>0.23400000000000001</v>
          </cell>
          <cell r="T96">
            <v>0.77800000000000002</v>
          </cell>
          <cell r="U96">
            <v>156.27000000000001</v>
          </cell>
          <cell r="W96">
            <v>423.35</v>
          </cell>
          <cell r="X96">
            <v>1.5</v>
          </cell>
          <cell r="AC96">
            <v>4.75</v>
          </cell>
          <cell r="AD96">
            <v>109.9</v>
          </cell>
          <cell r="AF96">
            <v>279.89999999999998</v>
          </cell>
          <cell r="AG96">
            <v>0.555307</v>
          </cell>
          <cell r="AH96">
            <v>2.59</v>
          </cell>
          <cell r="AI96">
            <v>38</v>
          </cell>
          <cell r="AJ96">
            <v>17.899999999999999</v>
          </cell>
          <cell r="AK96">
            <v>287</v>
          </cell>
          <cell r="AL96">
            <v>0</v>
          </cell>
          <cell r="AM96">
            <v>3.5</v>
          </cell>
          <cell r="AN96">
            <v>218.8</v>
          </cell>
          <cell r="AP96">
            <v>107.628</v>
          </cell>
          <cell r="AQ96">
            <v>3.2000000000000001E-2</v>
          </cell>
          <cell r="AR96">
            <v>0.501</v>
          </cell>
          <cell r="AS96">
            <v>197.62</v>
          </cell>
          <cell r="AU96">
            <v>38.125999999999998</v>
          </cell>
          <cell r="AV96">
            <v>0</v>
          </cell>
          <cell r="AW96">
            <v>0.57999999999999996</v>
          </cell>
          <cell r="AX96">
            <v>225.6</v>
          </cell>
          <cell r="AZ96">
            <v>234.2</v>
          </cell>
          <cell r="BA96">
            <v>0.43099999999999999</v>
          </cell>
          <cell r="BB96">
            <v>1.3320000000000001</v>
          </cell>
          <cell r="BC96">
            <v>180</v>
          </cell>
          <cell r="BE96">
            <v>193.75</v>
          </cell>
          <cell r="BF96">
            <v>0</v>
          </cell>
          <cell r="BJ96">
            <v>0</v>
          </cell>
          <cell r="BK96">
            <v>258.94</v>
          </cell>
          <cell r="BM96">
            <v>69.05</v>
          </cell>
          <cell r="BN96">
            <v>0</v>
          </cell>
          <cell r="BO96">
            <v>1.1232</v>
          </cell>
          <cell r="BP96">
            <v>273.19</v>
          </cell>
          <cell r="BQ96">
            <v>245.09</v>
          </cell>
          <cell r="BR96">
            <v>200.58699999999999</v>
          </cell>
          <cell r="BS96">
            <v>0.45100000000000001</v>
          </cell>
          <cell r="BT96">
            <v>0.86399999999999999</v>
          </cell>
          <cell r="BV96">
            <v>238.38</v>
          </cell>
          <cell r="BX96">
            <v>91.992000000000004</v>
          </cell>
          <cell r="BY96">
            <v>0</v>
          </cell>
          <cell r="BZ96">
            <v>0</v>
          </cell>
          <cell r="CA96">
            <v>83.8</v>
          </cell>
          <cell r="CC96">
            <v>142</v>
          </cell>
          <cell r="CD96">
            <v>0.24969600000000003</v>
          </cell>
          <cell r="CE96">
            <v>1.8593280000000001</v>
          </cell>
          <cell r="CF96">
            <v>144.18</v>
          </cell>
          <cell r="CH96">
            <v>26.16</v>
          </cell>
          <cell r="CI96">
            <v>0</v>
          </cell>
          <cell r="CJ96">
            <v>0</v>
          </cell>
          <cell r="CK96">
            <v>52.46</v>
          </cell>
          <cell r="CM96">
            <v>244.26</v>
          </cell>
          <cell r="CN96">
            <v>0.41</v>
          </cell>
          <cell r="CO96">
            <v>1.83</v>
          </cell>
          <cell r="CP96">
            <v>58.32</v>
          </cell>
          <cell r="CR96">
            <v>147.87</v>
          </cell>
          <cell r="CS96">
            <v>0</v>
          </cell>
          <cell r="CT96">
            <v>1.37</v>
          </cell>
          <cell r="CU96">
            <v>54.59</v>
          </cell>
          <cell r="CW96">
            <v>29.51</v>
          </cell>
          <cell r="CX96">
            <v>0</v>
          </cell>
          <cell r="DA96">
            <v>1.455535</v>
          </cell>
          <cell r="DB96">
            <v>42.1</v>
          </cell>
          <cell r="DD96">
            <v>105.551</v>
          </cell>
          <cell r="DE96">
            <v>0.40500000000000003</v>
          </cell>
          <cell r="DF96">
            <v>0.85</v>
          </cell>
          <cell r="DG96">
            <v>48.93</v>
          </cell>
          <cell r="DI96">
            <v>37.924999999999997</v>
          </cell>
          <cell r="DJ96">
            <v>7.4999999999999997E-2</v>
          </cell>
          <cell r="DK96">
            <v>0.32700000000000001</v>
          </cell>
          <cell r="DL96">
            <v>44.19</v>
          </cell>
          <cell r="DN96">
            <v>23.207000000000001</v>
          </cell>
          <cell r="DO96">
            <v>3.2000000000000001E-2</v>
          </cell>
          <cell r="DP96">
            <v>0.318</v>
          </cell>
          <cell r="DQ96">
            <v>33.19</v>
          </cell>
          <cell r="DS96">
            <v>184.15</v>
          </cell>
          <cell r="DT96">
            <v>0</v>
          </cell>
          <cell r="DU96">
            <v>0.42</v>
          </cell>
          <cell r="DV96">
            <v>25.67</v>
          </cell>
          <cell r="DX96">
            <v>56.637</v>
          </cell>
          <cell r="DY96">
            <v>0</v>
          </cell>
          <cell r="EE96">
            <v>0.16400000000000001</v>
          </cell>
          <cell r="EF96">
            <v>62.45</v>
          </cell>
          <cell r="EH96">
            <v>9.9949999999999992</v>
          </cell>
          <cell r="EI96">
            <v>0</v>
          </cell>
          <cell r="EM96">
            <v>0.05</v>
          </cell>
          <cell r="EN96">
            <v>21.62</v>
          </cell>
          <cell r="EP96">
            <v>4.7779999999999996</v>
          </cell>
          <cell r="EQ96">
            <v>0</v>
          </cell>
          <cell r="ER96">
            <v>0</v>
          </cell>
          <cell r="ES96">
            <v>43.86</v>
          </cell>
          <cell r="EU96">
            <v>11.62</v>
          </cell>
          <cell r="EV96">
            <v>0</v>
          </cell>
          <cell r="EX96">
            <v>2.7E-2</v>
          </cell>
          <cell r="EY96">
            <v>58.98</v>
          </cell>
          <cell r="FA96">
            <v>4.7839999999999998</v>
          </cell>
          <cell r="FB96">
            <v>0</v>
          </cell>
          <cell r="FC96">
            <v>0</v>
          </cell>
          <cell r="FD96">
            <v>63.09</v>
          </cell>
          <cell r="FF96">
            <v>3.032</v>
          </cell>
          <cell r="FG96">
            <v>0</v>
          </cell>
          <cell r="FH96">
            <v>0</v>
          </cell>
          <cell r="FI96">
            <v>71.27</v>
          </cell>
          <cell r="FK96">
            <v>1.782</v>
          </cell>
          <cell r="FL96">
            <v>0</v>
          </cell>
          <cell r="FM96">
            <v>0</v>
          </cell>
          <cell r="FS96">
            <v>122.72</v>
          </cell>
          <cell r="FU96">
            <v>34.26</v>
          </cell>
          <cell r="FV96">
            <v>0.14723199999999459</v>
          </cell>
          <cell r="FW96">
            <v>0.22723199999999999</v>
          </cell>
          <cell r="GB96">
            <v>0</v>
          </cell>
          <cell r="GD96">
            <v>102.82199999999999</v>
          </cell>
          <cell r="GE96">
            <v>128.11099999999996</v>
          </cell>
          <cell r="GF96">
            <v>9.5920000000000005</v>
          </cell>
          <cell r="GG96">
            <v>74.301499999999962</v>
          </cell>
          <cell r="GH96">
            <v>19.818999999999996</v>
          </cell>
          <cell r="GI96">
            <v>55.006000000000007</v>
          </cell>
          <cell r="GJ96">
            <v>5.0999999999999996</v>
          </cell>
          <cell r="GK96">
            <v>470.87999999999994</v>
          </cell>
          <cell r="GL96">
            <v>46.693218000000002</v>
          </cell>
          <cell r="GM96">
            <v>342.09999999999951</v>
          </cell>
          <cell r="GN96">
            <v>55.089999999999996</v>
          </cell>
          <cell r="GO96">
            <v>468.92999999999995</v>
          </cell>
          <cell r="GP96">
            <v>5.1158415769862993</v>
          </cell>
          <cell r="GQ96">
            <v>29.171000000000014</v>
          </cell>
          <cell r="GR96">
            <v>0.28000000000000003</v>
          </cell>
          <cell r="GS96">
            <v>34.42</v>
          </cell>
          <cell r="GT96">
            <v>23.539999999999996</v>
          </cell>
          <cell r="GU96">
            <v>67.585000000000008</v>
          </cell>
          <cell r="GV96">
            <v>1.9079999999999999</v>
          </cell>
          <cell r="GW96">
            <v>125.25148799999999</v>
          </cell>
          <cell r="GX96">
            <v>4.12</v>
          </cell>
          <cell r="GY96">
            <v>32.839400000000012</v>
          </cell>
          <cell r="GZ96">
            <v>40.51700000000001</v>
          </cell>
          <cell r="HA96">
            <v>117.01439999999999</v>
          </cell>
          <cell r="HB96">
            <v>1.621</v>
          </cell>
          <cell r="HC96">
            <v>17.570999999999998</v>
          </cell>
          <cell r="HD96">
            <v>10.622016000000006</v>
          </cell>
          <cell r="HE96">
            <v>85.390847999999991</v>
          </cell>
          <cell r="HF96">
            <v>0.90000000000000058</v>
          </cell>
          <cell r="HG96">
            <v>47.140000000000057</v>
          </cell>
          <cell r="HH96">
            <v>18.339999999999996</v>
          </cell>
          <cell r="HI96">
            <v>108.11999999999989</v>
          </cell>
          <cell r="HJ96">
            <v>0</v>
          </cell>
          <cell r="HK96">
            <v>175.80000000000027</v>
          </cell>
          <cell r="HL96">
            <v>0</v>
          </cell>
          <cell r="HM96">
            <v>141.3096930000001</v>
          </cell>
          <cell r="HN96">
            <v>23.67199999999999</v>
          </cell>
          <cell r="HO96">
            <v>67.10499999999999</v>
          </cell>
          <cell r="HP96">
            <v>4.6609999999999996</v>
          </cell>
          <cell r="HQ96">
            <v>29.374499999999998</v>
          </cell>
          <cell r="HR96">
            <v>7.1689999999999969</v>
          </cell>
          <cell r="HS96">
            <v>16.498999999999995</v>
          </cell>
          <cell r="HT96">
            <v>0.88</v>
          </cell>
          <cell r="HU96">
            <v>21.56999999999999</v>
          </cell>
          <cell r="HV96">
            <v>0.83</v>
          </cell>
          <cell r="HW96">
            <v>14.016999999999998</v>
          </cell>
          <cell r="HX96">
            <v>0.106</v>
          </cell>
          <cell r="HY96">
            <v>5.5529999999999973</v>
          </cell>
          <cell r="HZ96">
            <v>0.18600000000000005</v>
          </cell>
          <cell r="IA96">
            <v>5.6000000000000001E-2</v>
          </cell>
          <cell r="IB96">
            <v>0.30500000000000016</v>
          </cell>
          <cell r="IC96">
            <v>2.6170000000000018</v>
          </cell>
          <cell r="ID96">
            <v>2.4E-2</v>
          </cell>
          <cell r="IE96">
            <v>0</v>
          </cell>
          <cell r="IF96">
            <v>0.13600000000000009</v>
          </cell>
          <cell r="IG96">
            <v>0</v>
          </cell>
          <cell r="IH96">
            <v>1.4999999999999999E-2</v>
          </cell>
          <cell r="II96">
            <v>0</v>
          </cell>
          <cell r="IJ96">
            <v>0</v>
          </cell>
          <cell r="IK96">
            <v>0</v>
          </cell>
          <cell r="IL96">
            <v>46.548543999999957</v>
          </cell>
          <cell r="IM96">
            <v>77.875775999999888</v>
          </cell>
        </row>
        <row r="97">
          <cell r="A97">
            <v>41734</v>
          </cell>
          <cell r="B97">
            <v>5</v>
          </cell>
          <cell r="C97">
            <v>4</v>
          </cell>
          <cell r="D97">
            <v>2014</v>
          </cell>
          <cell r="E97" t="str">
            <v>542014</v>
          </cell>
          <cell r="F97">
            <v>282.61599999999999</v>
          </cell>
          <cell r="G97">
            <v>259.02999999999997</v>
          </cell>
          <cell r="H97">
            <v>72.304000000000002</v>
          </cell>
          <cell r="I97">
            <v>1.569</v>
          </cell>
          <cell r="J97">
            <v>0.54100000000000004</v>
          </cell>
          <cell r="K97">
            <v>345.54</v>
          </cell>
          <cell r="M97">
            <v>116.34699999999999</v>
          </cell>
          <cell r="N97">
            <v>0.18099999999999999</v>
          </cell>
          <cell r="O97">
            <v>1.1100000000000001</v>
          </cell>
          <cell r="P97">
            <v>365.54300000000001</v>
          </cell>
          <cell r="R97">
            <v>95.605999999999995</v>
          </cell>
          <cell r="S97">
            <v>0.33800000000000002</v>
          </cell>
          <cell r="T97">
            <v>0.85299999999999998</v>
          </cell>
          <cell r="U97">
            <v>156.26</v>
          </cell>
          <cell r="W97">
            <v>422.3</v>
          </cell>
          <cell r="X97">
            <v>3.57</v>
          </cell>
          <cell r="AC97">
            <v>4.72</v>
          </cell>
          <cell r="AD97">
            <v>109.79</v>
          </cell>
          <cell r="AF97">
            <v>277.58999999999997</v>
          </cell>
          <cell r="AG97">
            <v>0.34393800000000002</v>
          </cell>
          <cell r="AH97">
            <v>2.59</v>
          </cell>
          <cell r="AI97">
            <v>37.96</v>
          </cell>
          <cell r="AJ97">
            <v>17.89</v>
          </cell>
          <cell r="AK97">
            <v>283.92</v>
          </cell>
          <cell r="AL97">
            <v>0.87</v>
          </cell>
          <cell r="AM97">
            <v>3.11</v>
          </cell>
          <cell r="AN97">
            <v>218.72</v>
          </cell>
          <cell r="AP97">
            <v>106.514</v>
          </cell>
          <cell r="AQ97">
            <v>0.02</v>
          </cell>
          <cell r="AR97">
            <v>0.499</v>
          </cell>
          <cell r="AS97">
            <v>197.58</v>
          </cell>
          <cell r="AU97">
            <v>37.481999999999999</v>
          </cell>
          <cell r="AV97">
            <v>0</v>
          </cell>
          <cell r="AW97">
            <v>0.56000000000000005</v>
          </cell>
          <cell r="AX97">
            <v>225.52</v>
          </cell>
          <cell r="AZ97">
            <v>232.04</v>
          </cell>
          <cell r="BA97">
            <v>0.40600000000000003</v>
          </cell>
          <cell r="BB97">
            <v>1.327</v>
          </cell>
          <cell r="BC97">
            <v>179.99</v>
          </cell>
          <cell r="BE97">
            <v>193.07</v>
          </cell>
          <cell r="BF97">
            <v>0</v>
          </cell>
          <cell r="BJ97">
            <v>0</v>
          </cell>
          <cell r="BK97">
            <v>258.79000000000002</v>
          </cell>
          <cell r="BM97">
            <v>67.88</v>
          </cell>
          <cell r="BN97">
            <v>5.0000000000000001E-3</v>
          </cell>
          <cell r="BO97">
            <v>1.1232</v>
          </cell>
          <cell r="BP97">
            <v>273.16000000000003</v>
          </cell>
          <cell r="BQ97">
            <v>245.09</v>
          </cell>
          <cell r="BR97">
            <v>200.25800000000001</v>
          </cell>
          <cell r="BS97">
            <v>0.69299999999999995</v>
          </cell>
          <cell r="BT97">
            <v>0.86399999999999999</v>
          </cell>
          <cell r="BV97">
            <v>238.36</v>
          </cell>
          <cell r="BX97">
            <v>91.635000000000005</v>
          </cell>
          <cell r="BY97">
            <v>0</v>
          </cell>
          <cell r="BZ97">
            <v>0.105</v>
          </cell>
          <cell r="CA97">
            <v>83.72</v>
          </cell>
          <cell r="CC97">
            <v>140.4</v>
          </cell>
          <cell r="CD97">
            <v>0.44928000000000001</v>
          </cell>
          <cell r="CE97">
            <v>1.8558720000000002</v>
          </cell>
          <cell r="CF97">
            <v>144.18</v>
          </cell>
          <cell r="CH97">
            <v>26.16</v>
          </cell>
          <cell r="CI97">
            <v>0</v>
          </cell>
          <cell r="CJ97">
            <v>0</v>
          </cell>
          <cell r="CK97">
            <v>52.4</v>
          </cell>
          <cell r="CM97">
            <v>242.76</v>
          </cell>
          <cell r="CN97">
            <v>0.24</v>
          </cell>
          <cell r="CO97">
            <v>1.66</v>
          </cell>
          <cell r="CP97">
            <v>58.26</v>
          </cell>
          <cell r="CR97">
            <v>146.38999999999999</v>
          </cell>
          <cell r="CS97">
            <v>0</v>
          </cell>
          <cell r="CT97">
            <v>1.37</v>
          </cell>
          <cell r="CU97">
            <v>53.93</v>
          </cell>
          <cell r="CW97">
            <v>28.23</v>
          </cell>
          <cell r="CX97">
            <v>0</v>
          </cell>
          <cell r="DA97">
            <v>1.2718780000000001</v>
          </cell>
          <cell r="DB97">
            <v>42.09</v>
          </cell>
          <cell r="DD97">
            <v>105.37</v>
          </cell>
          <cell r="DE97">
            <v>0.59099999999999997</v>
          </cell>
          <cell r="DF97">
            <v>0.83899999999999997</v>
          </cell>
          <cell r="DG97">
            <v>48.89</v>
          </cell>
          <cell r="DI97">
            <v>37.631999999999998</v>
          </cell>
          <cell r="DJ97">
            <v>6.7000000000000004E-2</v>
          </cell>
          <cell r="DK97">
            <v>0.31900000000000001</v>
          </cell>
          <cell r="DL97">
            <v>44.16</v>
          </cell>
          <cell r="DN97">
            <v>22.959</v>
          </cell>
          <cell r="DO97">
            <v>0.05</v>
          </cell>
          <cell r="DP97">
            <v>0.317</v>
          </cell>
          <cell r="DQ97">
            <v>33.17</v>
          </cell>
          <cell r="DS97">
            <v>183.45</v>
          </cell>
          <cell r="DT97">
            <v>0</v>
          </cell>
          <cell r="DU97">
            <v>0.4</v>
          </cell>
          <cell r="DV97">
            <v>25.66</v>
          </cell>
          <cell r="DX97">
            <v>56.523000000000003</v>
          </cell>
          <cell r="DY97">
            <v>0</v>
          </cell>
          <cell r="EE97">
            <v>0.16200000000000001</v>
          </cell>
          <cell r="EF97">
            <v>62.43</v>
          </cell>
          <cell r="EH97">
            <v>9.9380000000000006</v>
          </cell>
          <cell r="EI97">
            <v>0</v>
          </cell>
          <cell r="EM97">
            <v>4.9000000000000002E-2</v>
          </cell>
          <cell r="EN97">
            <v>21.59</v>
          </cell>
          <cell r="EP97">
            <v>4.7460000000000004</v>
          </cell>
          <cell r="EQ97">
            <v>0</v>
          </cell>
          <cell r="ER97">
            <v>0</v>
          </cell>
          <cell r="ES97">
            <v>43.84</v>
          </cell>
          <cell r="EU97">
            <v>11.577</v>
          </cell>
          <cell r="EV97">
            <v>0</v>
          </cell>
          <cell r="EX97">
            <v>2.7E-2</v>
          </cell>
          <cell r="EY97">
            <v>58.96</v>
          </cell>
          <cell r="FA97">
            <v>4.7679999999999998</v>
          </cell>
          <cell r="FB97">
            <v>0</v>
          </cell>
          <cell r="FC97">
            <v>0</v>
          </cell>
          <cell r="FD97">
            <v>63.09</v>
          </cell>
          <cell r="FF97">
            <v>3.032</v>
          </cell>
          <cell r="FG97">
            <v>5.0000000000000001E-3</v>
          </cell>
          <cell r="FH97">
            <v>0</v>
          </cell>
          <cell r="FI97">
            <v>71.27</v>
          </cell>
          <cell r="FK97">
            <v>1.782</v>
          </cell>
          <cell r="FL97">
            <v>2E-3</v>
          </cell>
          <cell r="FM97">
            <v>0</v>
          </cell>
          <cell r="FS97">
            <v>122.87</v>
          </cell>
          <cell r="FU97">
            <v>35.46</v>
          </cell>
          <cell r="FV97">
            <v>1.4272320000000027</v>
          </cell>
          <cell r="FW97">
            <v>0.22723199999999999</v>
          </cell>
          <cell r="GB97">
            <v>0</v>
          </cell>
          <cell r="GD97">
            <v>104.39099999999999</v>
          </cell>
          <cell r="GE97">
            <v>128.65199999999996</v>
          </cell>
          <cell r="GF97">
            <v>9.7729999999999997</v>
          </cell>
          <cell r="GG97">
            <v>75.411499999999961</v>
          </cell>
          <cell r="GH97">
            <v>20.156999999999996</v>
          </cell>
          <cell r="GI97">
            <v>55.859000000000009</v>
          </cell>
          <cell r="GJ97">
            <v>8.67</v>
          </cell>
          <cell r="GK97">
            <v>475.59999999999997</v>
          </cell>
          <cell r="GL97">
            <v>47.037156000000003</v>
          </cell>
          <cell r="GM97">
            <v>344.68999999999949</v>
          </cell>
          <cell r="GN97">
            <v>55.959999999999994</v>
          </cell>
          <cell r="GO97">
            <v>472.03999999999996</v>
          </cell>
          <cell r="GP97">
            <v>5.1358415769862988</v>
          </cell>
          <cell r="GQ97">
            <v>29.670000000000012</v>
          </cell>
          <cell r="GR97">
            <v>0.28000000000000003</v>
          </cell>
          <cell r="GS97">
            <v>34.980000000000004</v>
          </cell>
          <cell r="GT97">
            <v>23.945999999999994</v>
          </cell>
          <cell r="GU97">
            <v>68.912000000000006</v>
          </cell>
          <cell r="GV97">
            <v>1.9079999999999999</v>
          </cell>
          <cell r="GW97">
            <v>125.25148799999999</v>
          </cell>
          <cell r="GX97">
            <v>4.125</v>
          </cell>
          <cell r="GY97">
            <v>33.962600000000009</v>
          </cell>
          <cell r="GZ97">
            <v>41.210000000000008</v>
          </cell>
          <cell r="HA97">
            <v>117.8784</v>
          </cell>
          <cell r="HB97">
            <v>1.621</v>
          </cell>
          <cell r="HC97">
            <v>17.675999999999998</v>
          </cell>
          <cell r="HD97">
            <v>11.071296000000006</v>
          </cell>
          <cell r="HE97">
            <v>87.246719999999996</v>
          </cell>
          <cell r="HF97">
            <v>0.90000000000000058</v>
          </cell>
          <cell r="HG97">
            <v>47.140000000000057</v>
          </cell>
          <cell r="HH97">
            <v>18.579999999999995</v>
          </cell>
          <cell r="HI97">
            <v>109.77999999999989</v>
          </cell>
          <cell r="HJ97">
            <v>0</v>
          </cell>
          <cell r="HK97">
            <v>177.17000000000027</v>
          </cell>
          <cell r="HL97">
            <v>0</v>
          </cell>
          <cell r="HM97">
            <v>142.58157100000008</v>
          </cell>
          <cell r="HN97">
            <v>24.262999999999991</v>
          </cell>
          <cell r="HO97">
            <v>67.943999999999988</v>
          </cell>
          <cell r="HP97">
            <v>4.7279999999999998</v>
          </cell>
          <cell r="HQ97">
            <v>29.693499999999997</v>
          </cell>
          <cell r="HR97">
            <v>7.2189999999999968</v>
          </cell>
          <cell r="HS97">
            <v>16.815999999999995</v>
          </cell>
          <cell r="HT97">
            <v>0.88</v>
          </cell>
          <cell r="HU97">
            <v>21.969999999999988</v>
          </cell>
          <cell r="HV97">
            <v>0.83</v>
          </cell>
          <cell r="HW97">
            <v>14.178999999999998</v>
          </cell>
          <cell r="HX97">
            <v>0.106</v>
          </cell>
          <cell r="HY97">
            <v>5.6019999999999976</v>
          </cell>
          <cell r="HZ97">
            <v>0.18600000000000005</v>
          </cell>
          <cell r="IA97">
            <v>5.6000000000000001E-2</v>
          </cell>
          <cell r="IB97">
            <v>0.30500000000000016</v>
          </cell>
          <cell r="IC97">
            <v>2.6440000000000019</v>
          </cell>
          <cell r="ID97">
            <v>2.4E-2</v>
          </cell>
          <cell r="IE97">
            <v>0</v>
          </cell>
          <cell r="IF97">
            <v>0.1410000000000001</v>
          </cell>
          <cell r="IG97">
            <v>0</v>
          </cell>
          <cell r="IH97">
            <v>1.7000000000000001E-2</v>
          </cell>
          <cell r="II97">
            <v>0</v>
          </cell>
          <cell r="IJ97">
            <v>0</v>
          </cell>
          <cell r="IK97">
            <v>0</v>
          </cell>
          <cell r="IL97">
            <v>47.975775999999961</v>
          </cell>
          <cell r="IM97">
            <v>78.103007999999889</v>
          </cell>
        </row>
        <row r="98">
          <cell r="A98">
            <v>41735</v>
          </cell>
          <cell r="B98">
            <v>6</v>
          </cell>
          <cell r="C98">
            <v>4</v>
          </cell>
          <cell r="D98">
            <v>2014</v>
          </cell>
          <cell r="E98" t="str">
            <v>642014</v>
          </cell>
          <cell r="F98">
            <v>282.67</v>
          </cell>
          <cell r="G98">
            <v>259.02999999999997</v>
          </cell>
          <cell r="H98">
            <v>72.95</v>
          </cell>
          <cell r="I98">
            <v>1.1890000000000001</v>
          </cell>
          <cell r="J98">
            <v>0.54300000000000004</v>
          </cell>
          <cell r="K98">
            <v>345.43</v>
          </cell>
          <cell r="M98">
            <v>115.325</v>
          </cell>
          <cell r="N98">
            <v>2.4E-2</v>
          </cell>
          <cell r="O98">
            <v>1.046</v>
          </cell>
          <cell r="P98">
            <v>365.358</v>
          </cell>
          <cell r="R98">
            <v>94.718000000000004</v>
          </cell>
          <cell r="S98">
            <v>0.33600000000000002</v>
          </cell>
          <cell r="T98">
            <v>1.1830000000000001</v>
          </cell>
          <cell r="U98">
            <v>156.25</v>
          </cell>
          <cell r="W98">
            <v>421.25</v>
          </cell>
          <cell r="X98">
            <v>3.62</v>
          </cell>
          <cell r="AC98">
            <v>4.7699999999999996</v>
          </cell>
          <cell r="AD98">
            <v>109.7</v>
          </cell>
          <cell r="AF98">
            <v>275.7</v>
          </cell>
          <cell r="AG98">
            <v>0.76269600000000004</v>
          </cell>
          <cell r="AH98">
            <v>2.59</v>
          </cell>
          <cell r="AI98">
            <v>37.92</v>
          </cell>
          <cell r="AJ98">
            <v>17.82</v>
          </cell>
          <cell r="AK98">
            <v>280.83999999999997</v>
          </cell>
          <cell r="AL98">
            <v>0.47</v>
          </cell>
          <cell r="AM98">
            <v>3.09</v>
          </cell>
          <cell r="AN98">
            <v>218.68</v>
          </cell>
          <cell r="AP98">
            <v>105.95699999999999</v>
          </cell>
          <cell r="AQ98">
            <v>0</v>
          </cell>
          <cell r="AR98">
            <v>0.499</v>
          </cell>
          <cell r="AS98">
            <v>197.54</v>
          </cell>
          <cell r="AU98">
            <v>36.837000000000003</v>
          </cell>
          <cell r="AV98">
            <v>0</v>
          </cell>
          <cell r="AW98">
            <v>0.56000000000000005</v>
          </cell>
          <cell r="AX98">
            <v>225.48</v>
          </cell>
          <cell r="AZ98">
            <v>230.96</v>
          </cell>
          <cell r="BA98">
            <v>0</v>
          </cell>
          <cell r="BB98">
            <v>0.499</v>
          </cell>
          <cell r="BC98">
            <v>179.99</v>
          </cell>
          <cell r="BE98">
            <v>193.07</v>
          </cell>
          <cell r="BF98">
            <v>0.191</v>
          </cell>
          <cell r="BJ98">
            <v>0</v>
          </cell>
          <cell r="BK98">
            <v>258.67</v>
          </cell>
          <cell r="BM98">
            <v>66.95</v>
          </cell>
          <cell r="BN98">
            <v>7.6999999999999999E-2</v>
          </cell>
          <cell r="BO98">
            <v>1.0367999999999999</v>
          </cell>
          <cell r="BP98">
            <v>273.18</v>
          </cell>
          <cell r="BQ98">
            <v>245.89</v>
          </cell>
          <cell r="BR98">
            <v>200.54300000000001</v>
          </cell>
          <cell r="BS98">
            <v>1.302</v>
          </cell>
          <cell r="BT98">
            <v>0.86399999999999999</v>
          </cell>
          <cell r="BV98">
            <v>238.34</v>
          </cell>
          <cell r="BX98">
            <v>91.278999999999996</v>
          </cell>
          <cell r="BY98">
            <v>0</v>
          </cell>
          <cell r="BZ98">
            <v>0.105</v>
          </cell>
          <cell r="CA98">
            <v>83.72</v>
          </cell>
          <cell r="CC98">
            <v>140.4</v>
          </cell>
          <cell r="CD98">
            <v>2.0494080000000001</v>
          </cell>
          <cell r="CE98">
            <v>1.8558720000000002</v>
          </cell>
          <cell r="CF98">
            <v>144.18</v>
          </cell>
          <cell r="CH98">
            <v>26.16</v>
          </cell>
          <cell r="CI98">
            <v>0</v>
          </cell>
          <cell r="CJ98">
            <v>0</v>
          </cell>
          <cell r="CK98">
            <v>52.34</v>
          </cell>
          <cell r="CM98">
            <v>241.27</v>
          </cell>
          <cell r="CN98">
            <v>0.25</v>
          </cell>
          <cell r="CO98">
            <v>1.66</v>
          </cell>
          <cell r="CP98">
            <v>58.21</v>
          </cell>
          <cell r="CR98">
            <v>144.9</v>
          </cell>
          <cell r="CS98">
            <v>0</v>
          </cell>
          <cell r="CT98">
            <v>1.37</v>
          </cell>
          <cell r="CU98">
            <v>53.55</v>
          </cell>
          <cell r="CW98">
            <v>27.5</v>
          </cell>
          <cell r="CX98">
            <v>0</v>
          </cell>
          <cell r="DA98">
            <v>0.717117</v>
          </cell>
          <cell r="DB98">
            <v>42.11</v>
          </cell>
          <cell r="DD98">
            <v>105.732</v>
          </cell>
          <cell r="DE98">
            <v>1.0669999999999999</v>
          </cell>
          <cell r="DF98">
            <v>0.70199999999999996</v>
          </cell>
          <cell r="DG98">
            <v>48.89</v>
          </cell>
          <cell r="DI98">
            <v>37.631999999999998</v>
          </cell>
          <cell r="DJ98">
            <v>0.108</v>
          </cell>
          <cell r="DK98">
            <v>0.32600000000000001</v>
          </cell>
          <cell r="DL98">
            <v>44.14</v>
          </cell>
          <cell r="DN98">
            <v>22.794</v>
          </cell>
          <cell r="DO98">
            <v>0.13800000000000001</v>
          </cell>
          <cell r="DP98">
            <v>0.316</v>
          </cell>
          <cell r="DQ98">
            <v>33.159999999999997</v>
          </cell>
          <cell r="DS98">
            <v>183.1</v>
          </cell>
          <cell r="DT98">
            <v>0</v>
          </cell>
          <cell r="DU98">
            <v>0.19</v>
          </cell>
          <cell r="DV98">
            <v>25.63</v>
          </cell>
          <cell r="DX98">
            <v>56.180999999999997</v>
          </cell>
          <cell r="DY98">
            <v>0</v>
          </cell>
          <cell r="EE98">
            <v>0.13500000000000001</v>
          </cell>
          <cell r="EF98">
            <v>62.39</v>
          </cell>
          <cell r="EH98">
            <v>9.8230000000000004</v>
          </cell>
          <cell r="EI98">
            <v>0</v>
          </cell>
          <cell r="EM98">
            <v>5.3999999999999999E-2</v>
          </cell>
          <cell r="EN98">
            <v>21.56</v>
          </cell>
          <cell r="EP98">
            <v>4.7039999999999997</v>
          </cell>
          <cell r="EQ98">
            <v>0</v>
          </cell>
          <cell r="ER98">
            <v>0</v>
          </cell>
          <cell r="ES98">
            <v>43.82</v>
          </cell>
          <cell r="EU98">
            <v>11.535</v>
          </cell>
          <cell r="EV98">
            <v>0</v>
          </cell>
          <cell r="EX98">
            <v>2.8000000000000001E-2</v>
          </cell>
          <cell r="EY98">
            <v>58.95</v>
          </cell>
          <cell r="FA98">
            <v>4.76</v>
          </cell>
          <cell r="FB98">
            <v>0</v>
          </cell>
          <cell r="FC98">
            <v>0</v>
          </cell>
          <cell r="FD98">
            <v>63.09</v>
          </cell>
          <cell r="FF98">
            <v>3.032</v>
          </cell>
          <cell r="FG98">
            <v>5.0000000000000001E-3</v>
          </cell>
          <cell r="FH98">
            <v>0</v>
          </cell>
          <cell r="FI98">
            <v>71.260000000000005</v>
          </cell>
          <cell r="FK98">
            <v>1.776</v>
          </cell>
          <cell r="FL98">
            <v>0</v>
          </cell>
          <cell r="FM98">
            <v>0</v>
          </cell>
          <cell r="FS98">
            <v>122.85</v>
          </cell>
          <cell r="FU98">
            <v>35.299999999999997</v>
          </cell>
          <cell r="FV98">
            <v>6.7231999999996295E-2</v>
          </cell>
          <cell r="FW98">
            <v>0.22723199999999999</v>
          </cell>
          <cell r="GB98">
            <v>0</v>
          </cell>
          <cell r="GD98">
            <v>105.57999999999998</v>
          </cell>
          <cell r="GE98">
            <v>129.19499999999996</v>
          </cell>
          <cell r="GF98">
            <v>9.7969999999999988</v>
          </cell>
          <cell r="GG98">
            <v>76.457499999999968</v>
          </cell>
          <cell r="GH98">
            <v>20.492999999999995</v>
          </cell>
          <cell r="GI98">
            <v>57.042000000000009</v>
          </cell>
          <cell r="GJ98">
            <v>12.29</v>
          </cell>
          <cell r="GK98">
            <v>480.36999999999995</v>
          </cell>
          <cell r="GL98">
            <v>47.799852000000001</v>
          </cell>
          <cell r="GM98">
            <v>347.27999999999946</v>
          </cell>
          <cell r="GN98">
            <v>56.429999999999993</v>
          </cell>
          <cell r="GO98">
            <v>475.12999999999994</v>
          </cell>
          <cell r="GP98">
            <v>5.1358415769862988</v>
          </cell>
          <cell r="GQ98">
            <v>30.169000000000011</v>
          </cell>
          <cell r="GR98">
            <v>0.28000000000000003</v>
          </cell>
          <cell r="GS98">
            <v>35.540000000000006</v>
          </cell>
          <cell r="GT98">
            <v>23.945999999999994</v>
          </cell>
          <cell r="GU98">
            <v>69.411000000000001</v>
          </cell>
          <cell r="GV98">
            <v>2.0989999999999998</v>
          </cell>
          <cell r="GW98">
            <v>125.25148799999999</v>
          </cell>
          <cell r="GX98">
            <v>4.202</v>
          </cell>
          <cell r="GY98">
            <v>34.999400000000009</v>
          </cell>
          <cell r="GZ98">
            <v>42.512000000000008</v>
          </cell>
          <cell r="HA98">
            <v>118.7424</v>
          </cell>
          <cell r="HB98">
            <v>1.621</v>
          </cell>
          <cell r="HC98">
            <v>17.780999999999999</v>
          </cell>
          <cell r="HD98">
            <v>13.120704000000005</v>
          </cell>
          <cell r="HE98">
            <v>89.102592000000001</v>
          </cell>
          <cell r="HF98">
            <v>0.90000000000000058</v>
          </cell>
          <cell r="HG98">
            <v>47.140000000000057</v>
          </cell>
          <cell r="HH98">
            <v>18.829999999999995</v>
          </cell>
          <cell r="HI98">
            <v>111.43999999999988</v>
          </cell>
          <cell r="HJ98">
            <v>0</v>
          </cell>
          <cell r="HK98">
            <v>178.54000000000028</v>
          </cell>
          <cell r="HL98">
            <v>0</v>
          </cell>
          <cell r="HM98">
            <v>143.29868800000008</v>
          </cell>
          <cell r="HN98">
            <v>25.329999999999991</v>
          </cell>
          <cell r="HO98">
            <v>68.645999999999987</v>
          </cell>
          <cell r="HP98">
            <v>4.8359999999999994</v>
          </cell>
          <cell r="HQ98">
            <v>30.019499999999997</v>
          </cell>
          <cell r="HR98">
            <v>7.3569999999999967</v>
          </cell>
          <cell r="HS98">
            <v>17.131999999999994</v>
          </cell>
          <cell r="HT98">
            <v>0.88</v>
          </cell>
          <cell r="HU98">
            <v>22.159999999999989</v>
          </cell>
          <cell r="HV98">
            <v>0.83</v>
          </cell>
          <cell r="HW98">
            <v>14.313999999999998</v>
          </cell>
          <cell r="HX98">
            <v>0.106</v>
          </cell>
          <cell r="HY98">
            <v>5.6559999999999979</v>
          </cell>
          <cell r="HZ98">
            <v>0.18600000000000005</v>
          </cell>
          <cell r="IA98">
            <v>5.6000000000000001E-2</v>
          </cell>
          <cell r="IB98">
            <v>0.30500000000000016</v>
          </cell>
          <cell r="IC98">
            <v>2.6720000000000019</v>
          </cell>
          <cell r="ID98">
            <v>2.4E-2</v>
          </cell>
          <cell r="IE98">
            <v>0</v>
          </cell>
          <cell r="IF98">
            <v>0.1460000000000001</v>
          </cell>
          <cell r="IG98">
            <v>0</v>
          </cell>
          <cell r="IH98">
            <v>1.7000000000000001E-2</v>
          </cell>
          <cell r="II98">
            <v>0</v>
          </cell>
          <cell r="IJ98">
            <v>0</v>
          </cell>
          <cell r="IK98">
            <v>0</v>
          </cell>
          <cell r="IL98">
            <v>48.043007999999958</v>
          </cell>
          <cell r="IM98">
            <v>78.33023999999989</v>
          </cell>
        </row>
        <row r="99">
          <cell r="A99">
            <v>41736</v>
          </cell>
          <cell r="B99">
            <v>7</v>
          </cell>
          <cell r="C99">
            <v>4</v>
          </cell>
          <cell r="D99">
            <v>2014</v>
          </cell>
          <cell r="E99" t="str">
            <v>742014</v>
          </cell>
          <cell r="F99">
            <v>282.78500000000003</v>
          </cell>
          <cell r="G99">
            <v>259.02999999999997</v>
          </cell>
          <cell r="H99">
            <v>74.325999999999993</v>
          </cell>
          <cell r="I99">
            <v>1.923</v>
          </cell>
          <cell r="J99">
            <v>0.54700000000000004</v>
          </cell>
          <cell r="K99">
            <v>345.3</v>
          </cell>
          <cell r="M99">
            <v>114.117</v>
          </cell>
          <cell r="N99">
            <v>0.39400000000000002</v>
          </cell>
          <cell r="O99">
            <v>1.6020000000000001</v>
          </cell>
          <cell r="P99">
            <v>365.19</v>
          </cell>
          <cell r="R99">
            <v>93.912000000000006</v>
          </cell>
          <cell r="S99">
            <v>0.34499999999999997</v>
          </cell>
          <cell r="T99">
            <v>1.1100000000000001</v>
          </cell>
          <cell r="U99">
            <v>156.19999999999999</v>
          </cell>
          <cell r="W99">
            <v>416</v>
          </cell>
          <cell r="X99">
            <v>0</v>
          </cell>
          <cell r="AC99">
            <v>4.76</v>
          </cell>
          <cell r="AD99">
            <v>109.62</v>
          </cell>
          <cell r="AF99">
            <v>274.02</v>
          </cell>
          <cell r="AG99">
            <v>0.96888099999999999</v>
          </cell>
          <cell r="AH99">
            <v>2.59</v>
          </cell>
          <cell r="AI99">
            <v>37.89</v>
          </cell>
          <cell r="AJ99">
            <v>17.64</v>
          </cell>
          <cell r="AK99">
            <v>278.52999999999997</v>
          </cell>
          <cell r="AL99">
            <v>0.88</v>
          </cell>
          <cell r="AM99">
            <v>2.66</v>
          </cell>
          <cell r="AN99">
            <v>218.63</v>
          </cell>
          <cell r="AP99">
            <v>105.261</v>
          </cell>
          <cell r="AQ99">
            <v>0</v>
          </cell>
          <cell r="AR99">
            <v>0.498</v>
          </cell>
          <cell r="AS99">
            <v>197.5</v>
          </cell>
          <cell r="AU99">
            <v>36.192</v>
          </cell>
          <cell r="AV99">
            <v>0</v>
          </cell>
          <cell r="AW99">
            <v>0.56000000000000005</v>
          </cell>
          <cell r="AX99">
            <v>225.43</v>
          </cell>
          <cell r="AZ99">
            <v>229.61</v>
          </cell>
          <cell r="BA99">
            <v>0.13500000000000001</v>
          </cell>
          <cell r="BB99">
            <v>1.3220000000000001</v>
          </cell>
          <cell r="BC99">
            <v>179.99</v>
          </cell>
          <cell r="BE99">
            <v>193.07</v>
          </cell>
          <cell r="BF99">
            <v>0.187</v>
          </cell>
          <cell r="BJ99">
            <v>0</v>
          </cell>
          <cell r="BK99">
            <v>258.52</v>
          </cell>
          <cell r="BM99">
            <v>65.78</v>
          </cell>
          <cell r="BN99">
            <v>0</v>
          </cell>
          <cell r="BO99">
            <v>1.0728</v>
          </cell>
          <cell r="BP99">
            <v>273.14</v>
          </cell>
          <cell r="BQ99">
            <v>245.89</v>
          </cell>
          <cell r="BR99">
            <v>200.19200000000001</v>
          </cell>
          <cell r="BS99">
            <v>0.67200000000000004</v>
          </cell>
          <cell r="BT99">
            <v>0.86399999999999999</v>
          </cell>
          <cell r="BV99">
            <v>238.32</v>
          </cell>
          <cell r="BX99">
            <v>90.921999999999997</v>
          </cell>
          <cell r="BY99">
            <v>0</v>
          </cell>
          <cell r="BZ99">
            <v>0.105</v>
          </cell>
          <cell r="CA99">
            <v>83.75</v>
          </cell>
          <cell r="CC99">
            <v>141</v>
          </cell>
          <cell r="CD99">
            <v>1.2795840000000001</v>
          </cell>
          <cell r="CE99">
            <v>0.48902400000000001</v>
          </cell>
          <cell r="CF99">
            <v>144.18</v>
          </cell>
          <cell r="CH99">
            <v>26.16</v>
          </cell>
          <cell r="CI99">
            <v>0</v>
          </cell>
          <cell r="CJ99">
            <v>0</v>
          </cell>
          <cell r="CK99">
            <v>52.28</v>
          </cell>
          <cell r="CM99">
            <v>239.78</v>
          </cell>
          <cell r="CN99">
            <v>0.25</v>
          </cell>
          <cell r="CO99">
            <v>1.66</v>
          </cell>
          <cell r="CP99">
            <v>58.16</v>
          </cell>
          <cell r="CR99">
            <v>143.41</v>
          </cell>
          <cell r="CS99">
            <v>0</v>
          </cell>
          <cell r="CT99">
            <v>1.37</v>
          </cell>
          <cell r="CU99">
            <v>53.2</v>
          </cell>
          <cell r="CW99">
            <v>26.84</v>
          </cell>
          <cell r="CX99">
            <v>0</v>
          </cell>
          <cell r="DA99">
            <v>0.65278000000000003</v>
          </cell>
          <cell r="DB99">
            <v>42.13</v>
          </cell>
          <cell r="DD99">
            <v>106.09399999999999</v>
          </cell>
          <cell r="DE99">
            <v>0.95799999999999996</v>
          </cell>
          <cell r="DF99">
            <v>0.497</v>
          </cell>
          <cell r="DG99">
            <v>48.93</v>
          </cell>
          <cell r="DI99">
            <v>37.924999999999997</v>
          </cell>
          <cell r="DJ99">
            <v>0.61899999999999999</v>
          </cell>
          <cell r="DK99">
            <v>0.315</v>
          </cell>
          <cell r="DL99">
            <v>44.12</v>
          </cell>
          <cell r="DN99">
            <v>22.629000000000001</v>
          </cell>
          <cell r="DO99">
            <v>0.183</v>
          </cell>
          <cell r="DP99">
            <v>0.316</v>
          </cell>
          <cell r="DQ99">
            <v>33.14</v>
          </cell>
          <cell r="DS99">
            <v>182.4</v>
          </cell>
          <cell r="DT99">
            <v>0</v>
          </cell>
          <cell r="DU99">
            <v>0.19</v>
          </cell>
          <cell r="DV99">
            <v>25.61</v>
          </cell>
          <cell r="DX99">
            <v>55.953000000000003</v>
          </cell>
          <cell r="DY99">
            <v>0</v>
          </cell>
          <cell r="EE99">
            <v>0.13</v>
          </cell>
          <cell r="EF99">
            <v>62.35</v>
          </cell>
          <cell r="EH99">
            <v>9.7089999999999996</v>
          </cell>
          <cell r="EI99">
            <v>0</v>
          </cell>
          <cell r="EM99">
            <v>7.3999999999999996E-2</v>
          </cell>
          <cell r="EN99">
            <v>21.53</v>
          </cell>
          <cell r="EP99">
            <v>4.6680000000000001</v>
          </cell>
          <cell r="EQ99">
            <v>0</v>
          </cell>
          <cell r="ER99">
            <v>0</v>
          </cell>
          <cell r="ES99">
            <v>43.8</v>
          </cell>
          <cell r="EU99">
            <v>11.493</v>
          </cell>
          <cell r="EV99">
            <v>0</v>
          </cell>
          <cell r="EX99">
            <v>2.8000000000000001E-2</v>
          </cell>
          <cell r="EY99">
            <v>58.93</v>
          </cell>
          <cell r="FA99">
            <v>4.7439999999999998</v>
          </cell>
          <cell r="FB99">
            <v>0</v>
          </cell>
          <cell r="FC99">
            <v>0</v>
          </cell>
          <cell r="FD99">
            <v>63.04</v>
          </cell>
          <cell r="FF99">
            <v>2.992</v>
          </cell>
          <cell r="FG99">
            <v>0</v>
          </cell>
          <cell r="FH99">
            <v>0</v>
          </cell>
          <cell r="FI99">
            <v>71.239999999999995</v>
          </cell>
          <cell r="FK99">
            <v>1.7649999999999999</v>
          </cell>
          <cell r="FL99">
            <v>0</v>
          </cell>
          <cell r="FM99">
            <v>0</v>
          </cell>
          <cell r="FS99">
            <v>122.84</v>
          </cell>
          <cell r="FU99">
            <v>35.22</v>
          </cell>
          <cell r="FV99">
            <v>0.14723200000000169</v>
          </cell>
          <cell r="FW99">
            <v>0.22723199999999999</v>
          </cell>
          <cell r="GB99">
            <v>0</v>
          </cell>
          <cell r="GD99">
            <v>107.50299999999999</v>
          </cell>
          <cell r="GE99">
            <v>129.74199999999996</v>
          </cell>
          <cell r="GF99">
            <v>10.190999999999999</v>
          </cell>
          <cell r="GG99">
            <v>78.059499999999971</v>
          </cell>
          <cell r="GH99">
            <v>20.837999999999994</v>
          </cell>
          <cell r="GI99">
            <v>58.152000000000008</v>
          </cell>
          <cell r="GJ99">
            <v>12.29</v>
          </cell>
          <cell r="GK99">
            <v>485.12999999999994</v>
          </cell>
          <cell r="GL99">
            <v>48.768733000000005</v>
          </cell>
          <cell r="GM99">
            <v>349.86999999999944</v>
          </cell>
          <cell r="GN99">
            <v>57.309999999999995</v>
          </cell>
          <cell r="GO99">
            <v>477.78999999999996</v>
          </cell>
          <cell r="GP99">
            <v>5.1358415769862988</v>
          </cell>
          <cell r="GQ99">
            <v>30.667000000000012</v>
          </cell>
          <cell r="GR99">
            <v>0.28000000000000003</v>
          </cell>
          <cell r="GS99">
            <v>36.100000000000009</v>
          </cell>
          <cell r="GT99">
            <v>24.080999999999996</v>
          </cell>
          <cell r="GU99">
            <v>70.733000000000004</v>
          </cell>
          <cell r="GV99">
            <v>2.2859999999999996</v>
          </cell>
          <cell r="GW99">
            <v>125.25148799999999</v>
          </cell>
          <cell r="GX99">
            <v>4.202</v>
          </cell>
          <cell r="GY99">
            <v>36.072200000000009</v>
          </cell>
          <cell r="GZ99">
            <v>43.184000000000005</v>
          </cell>
          <cell r="HA99">
            <v>119.60640000000001</v>
          </cell>
          <cell r="HB99">
            <v>1.621</v>
          </cell>
          <cell r="HC99">
            <v>17.885999999999999</v>
          </cell>
          <cell r="HD99">
            <v>14.400288000000005</v>
          </cell>
          <cell r="HE99">
            <v>89.591616000000002</v>
          </cell>
          <cell r="HF99">
            <v>0.90000000000000058</v>
          </cell>
          <cell r="HG99">
            <v>47.140000000000057</v>
          </cell>
          <cell r="HH99">
            <v>19.079999999999995</v>
          </cell>
          <cell r="HI99">
            <v>113.09999999999988</v>
          </cell>
          <cell r="HJ99">
            <v>0</v>
          </cell>
          <cell r="HK99">
            <v>179.91000000000028</v>
          </cell>
          <cell r="HL99">
            <v>0</v>
          </cell>
          <cell r="HM99">
            <v>143.95146800000009</v>
          </cell>
          <cell r="HN99">
            <v>26.28799999999999</v>
          </cell>
          <cell r="HO99">
            <v>69.142999999999986</v>
          </cell>
          <cell r="HP99">
            <v>5.4549999999999992</v>
          </cell>
          <cell r="HQ99">
            <v>30.334499999999998</v>
          </cell>
          <cell r="HR99">
            <v>7.5399999999999965</v>
          </cell>
          <cell r="HS99">
            <v>17.447999999999993</v>
          </cell>
          <cell r="HT99">
            <v>0.88</v>
          </cell>
          <cell r="HU99">
            <v>22.349999999999991</v>
          </cell>
          <cell r="HV99">
            <v>0.83</v>
          </cell>
          <cell r="HW99">
            <v>14.443999999999999</v>
          </cell>
          <cell r="HX99">
            <v>0.106</v>
          </cell>
          <cell r="HY99">
            <v>5.7299999999999978</v>
          </cell>
          <cell r="HZ99">
            <v>0.18600000000000005</v>
          </cell>
          <cell r="IA99">
            <v>5.6000000000000001E-2</v>
          </cell>
          <cell r="IB99">
            <v>0.30500000000000016</v>
          </cell>
          <cell r="IC99">
            <v>2.700000000000002</v>
          </cell>
          <cell r="ID99">
            <v>2.4E-2</v>
          </cell>
          <cell r="IE99">
            <v>0</v>
          </cell>
          <cell r="IF99">
            <v>0.1460000000000001</v>
          </cell>
          <cell r="IG99">
            <v>0</v>
          </cell>
          <cell r="IH99">
            <v>1.7000000000000001E-2</v>
          </cell>
          <cell r="II99">
            <v>0</v>
          </cell>
          <cell r="IJ99">
            <v>0</v>
          </cell>
          <cell r="IK99">
            <v>0</v>
          </cell>
          <cell r="IL99">
            <v>48.19023999999996</v>
          </cell>
          <cell r="IM99">
            <v>78.55747199999989</v>
          </cell>
        </row>
        <row r="100">
          <cell r="A100">
            <v>41737</v>
          </cell>
          <cell r="B100">
            <v>8</v>
          </cell>
          <cell r="C100">
            <v>4</v>
          </cell>
          <cell r="D100">
            <v>2014</v>
          </cell>
          <cell r="E100" t="str">
            <v>842014</v>
          </cell>
          <cell r="F100">
            <v>282.87299999999999</v>
          </cell>
          <cell r="G100">
            <v>259.02999999999997</v>
          </cell>
          <cell r="H100">
            <v>75.378</v>
          </cell>
          <cell r="I100">
            <v>1.603</v>
          </cell>
          <cell r="J100">
            <v>0.55100000000000005</v>
          </cell>
          <cell r="K100">
            <v>345.1</v>
          </cell>
          <cell r="M100">
            <v>112.259</v>
          </cell>
          <cell r="N100">
            <v>0</v>
          </cell>
          <cell r="O100">
            <v>1.5740000000000001</v>
          </cell>
          <cell r="P100">
            <v>365.03</v>
          </cell>
          <cell r="R100">
            <v>93.144000000000005</v>
          </cell>
          <cell r="S100">
            <v>0.33300000000000002</v>
          </cell>
          <cell r="T100">
            <v>1.06</v>
          </cell>
          <cell r="U100">
            <v>156.18</v>
          </cell>
          <cell r="W100">
            <v>413.9</v>
          </cell>
          <cell r="X100">
            <v>2.5099999999999998</v>
          </cell>
          <cell r="AC100">
            <v>4.71</v>
          </cell>
          <cell r="AD100">
            <v>109.57</v>
          </cell>
          <cell r="AF100">
            <v>272.97000000000003</v>
          </cell>
          <cell r="AG100">
            <v>1.581223</v>
          </cell>
          <cell r="AH100">
            <v>2.59</v>
          </cell>
          <cell r="AI100">
            <v>37.85</v>
          </cell>
          <cell r="AJ100">
            <v>17.64</v>
          </cell>
          <cell r="AK100">
            <v>275.45</v>
          </cell>
          <cell r="AL100">
            <v>0.02</v>
          </cell>
          <cell r="AM100">
            <v>2.64</v>
          </cell>
          <cell r="AN100">
            <v>218.59</v>
          </cell>
          <cell r="AP100">
            <v>104.70399999999999</v>
          </cell>
          <cell r="AQ100">
            <v>0.04</v>
          </cell>
          <cell r="AR100">
            <v>0.497</v>
          </cell>
          <cell r="AS100">
            <v>197.48</v>
          </cell>
          <cell r="AU100">
            <v>35.869999999999997</v>
          </cell>
          <cell r="AV100">
            <v>0</v>
          </cell>
          <cell r="AW100">
            <v>0.21</v>
          </cell>
          <cell r="AX100">
            <v>225.4</v>
          </cell>
          <cell r="AZ100">
            <v>228.8</v>
          </cell>
          <cell r="BA100">
            <v>0.71199999999999997</v>
          </cell>
          <cell r="BB100">
            <v>1.319</v>
          </cell>
          <cell r="BC100">
            <v>179.98</v>
          </cell>
          <cell r="BE100">
            <v>192.63</v>
          </cell>
          <cell r="BF100">
            <v>0</v>
          </cell>
          <cell r="BJ100">
            <v>0</v>
          </cell>
          <cell r="BK100">
            <v>258.38</v>
          </cell>
          <cell r="BM100">
            <v>64.7</v>
          </cell>
          <cell r="BN100">
            <v>0</v>
          </cell>
          <cell r="BO100">
            <v>1.0367999999999999</v>
          </cell>
          <cell r="BP100">
            <v>273.13</v>
          </cell>
          <cell r="BQ100">
            <v>245.6</v>
          </cell>
          <cell r="BR100">
            <v>199.529</v>
          </cell>
          <cell r="BS100">
            <v>0.374</v>
          </cell>
          <cell r="BT100">
            <v>0.86399999999999999</v>
          </cell>
          <cell r="BV100">
            <v>238.32</v>
          </cell>
          <cell r="BX100">
            <v>90.921999999999997</v>
          </cell>
          <cell r="BY100">
            <v>0</v>
          </cell>
          <cell r="BZ100">
            <v>0.105</v>
          </cell>
          <cell r="CA100">
            <v>83.76</v>
          </cell>
          <cell r="CC100">
            <v>141.19999999999999</v>
          </cell>
          <cell r="CD100">
            <v>0.879552</v>
          </cell>
          <cell r="CE100">
            <v>0.48902400000000001</v>
          </cell>
          <cell r="CF100">
            <v>144.18</v>
          </cell>
          <cell r="CH100">
            <v>26.16</v>
          </cell>
          <cell r="CI100">
            <v>0</v>
          </cell>
          <cell r="CJ100">
            <v>0</v>
          </cell>
          <cell r="CK100">
            <v>52.22</v>
          </cell>
          <cell r="CM100">
            <v>238.3</v>
          </cell>
          <cell r="CN100">
            <v>0.26</v>
          </cell>
          <cell r="CO100">
            <v>1.66</v>
          </cell>
          <cell r="CP100">
            <v>58.1</v>
          </cell>
          <cell r="CR100">
            <v>141.91999999999999</v>
          </cell>
          <cell r="CS100">
            <v>0</v>
          </cell>
          <cell r="CT100">
            <v>1.37</v>
          </cell>
          <cell r="CU100">
            <v>52.92</v>
          </cell>
          <cell r="CW100">
            <v>26.31</v>
          </cell>
          <cell r="CX100">
            <v>0</v>
          </cell>
          <cell r="DA100">
            <v>0.51541599999999999</v>
          </cell>
          <cell r="DB100">
            <v>42.12</v>
          </cell>
          <cell r="DD100">
            <v>105.913</v>
          </cell>
          <cell r="DE100">
            <v>0.41899999999999998</v>
          </cell>
          <cell r="DF100">
            <v>0.501</v>
          </cell>
          <cell r="DG100">
            <v>48.92</v>
          </cell>
          <cell r="DI100">
            <v>37.851999999999997</v>
          </cell>
          <cell r="DJ100">
            <v>0.22700000000000001</v>
          </cell>
          <cell r="DK100">
            <v>0.33300000000000002</v>
          </cell>
          <cell r="DL100">
            <v>44.08</v>
          </cell>
          <cell r="DN100">
            <v>22.300999999999998</v>
          </cell>
          <cell r="DO100">
            <v>3.3000000000000002E-2</v>
          </cell>
          <cell r="DP100">
            <v>0.315</v>
          </cell>
          <cell r="DQ100">
            <v>33.130000000000003</v>
          </cell>
          <cell r="DS100">
            <v>182.05</v>
          </cell>
          <cell r="DT100">
            <v>0</v>
          </cell>
          <cell r="DU100">
            <v>0.19</v>
          </cell>
          <cell r="DV100">
            <v>25.61</v>
          </cell>
          <cell r="DX100">
            <v>55.953000000000003</v>
          </cell>
          <cell r="DY100">
            <v>0.13</v>
          </cell>
          <cell r="EE100">
            <v>0.17899999999999999</v>
          </cell>
          <cell r="EF100">
            <v>62.31</v>
          </cell>
          <cell r="EH100">
            <v>9.5939999999999994</v>
          </cell>
          <cell r="EI100">
            <v>0</v>
          </cell>
          <cell r="EM100">
            <v>5.8999999999999997E-2</v>
          </cell>
          <cell r="EN100">
            <v>21.5</v>
          </cell>
          <cell r="EP100">
            <v>4.62</v>
          </cell>
          <cell r="EQ100">
            <v>0</v>
          </cell>
          <cell r="ER100">
            <v>0</v>
          </cell>
          <cell r="ES100">
            <v>43.78</v>
          </cell>
          <cell r="EU100">
            <v>11.451000000000001</v>
          </cell>
          <cell r="EV100">
            <v>0</v>
          </cell>
          <cell r="EX100">
            <v>2.8000000000000001E-2</v>
          </cell>
          <cell r="EY100">
            <v>58.91</v>
          </cell>
          <cell r="FA100">
            <v>4.7279999999999998</v>
          </cell>
          <cell r="FB100">
            <v>0</v>
          </cell>
          <cell r="FC100">
            <v>0</v>
          </cell>
          <cell r="FD100">
            <v>63.02</v>
          </cell>
          <cell r="FF100">
            <v>2.976</v>
          </cell>
          <cell r="FG100">
            <v>0</v>
          </cell>
          <cell r="FH100">
            <v>0</v>
          </cell>
          <cell r="FI100">
            <v>71.23</v>
          </cell>
          <cell r="FK100">
            <v>1.7589999999999999</v>
          </cell>
          <cell r="FL100">
            <v>0</v>
          </cell>
          <cell r="FM100">
            <v>0</v>
          </cell>
          <cell r="FS100">
            <v>122.83</v>
          </cell>
          <cell r="FU100">
            <v>35.14</v>
          </cell>
          <cell r="FV100">
            <v>0.14723200000000169</v>
          </cell>
          <cell r="FW100">
            <v>0.22723199999999999</v>
          </cell>
          <cell r="GB100">
            <v>0</v>
          </cell>
          <cell r="GD100">
            <v>109.10599999999998</v>
          </cell>
          <cell r="GE100">
            <v>130.29299999999995</v>
          </cell>
          <cell r="GF100">
            <v>10.190999999999999</v>
          </cell>
          <cell r="GG100">
            <v>79.63349999999997</v>
          </cell>
          <cell r="GH100">
            <v>21.170999999999992</v>
          </cell>
          <cell r="GI100">
            <v>59.21200000000001</v>
          </cell>
          <cell r="GJ100">
            <v>14.799999999999999</v>
          </cell>
          <cell r="GK100">
            <v>489.83999999999992</v>
          </cell>
          <cell r="GL100">
            <v>50.349956000000006</v>
          </cell>
          <cell r="GM100">
            <v>352.45999999999941</v>
          </cell>
          <cell r="GN100">
            <v>57.33</v>
          </cell>
          <cell r="GO100">
            <v>480.42999999999995</v>
          </cell>
          <cell r="GP100">
            <v>5.1758415769862989</v>
          </cell>
          <cell r="GQ100">
            <v>31.164000000000012</v>
          </cell>
          <cell r="GR100">
            <v>0.28000000000000003</v>
          </cell>
          <cell r="GS100">
            <v>36.310000000000009</v>
          </cell>
          <cell r="GT100">
            <v>24.792999999999996</v>
          </cell>
          <cell r="GU100">
            <v>72.052000000000007</v>
          </cell>
          <cell r="GV100">
            <v>2.2859999999999996</v>
          </cell>
          <cell r="GW100">
            <v>125.25148799999999</v>
          </cell>
          <cell r="GX100">
            <v>4.202</v>
          </cell>
          <cell r="GY100">
            <v>37.109000000000009</v>
          </cell>
          <cell r="GZ100">
            <v>43.558000000000007</v>
          </cell>
          <cell r="HA100">
            <v>120.47040000000001</v>
          </cell>
          <cell r="HB100">
            <v>1.621</v>
          </cell>
          <cell r="HC100">
            <v>17.991</v>
          </cell>
          <cell r="HD100">
            <v>15.279840000000005</v>
          </cell>
          <cell r="HE100">
            <v>90.080640000000002</v>
          </cell>
          <cell r="HF100">
            <v>0.90000000000000058</v>
          </cell>
          <cell r="HG100">
            <v>47.140000000000057</v>
          </cell>
          <cell r="HH100">
            <v>19.339999999999996</v>
          </cell>
          <cell r="HI100">
            <v>114.75999999999988</v>
          </cell>
          <cell r="HJ100">
            <v>0</v>
          </cell>
          <cell r="HK100">
            <v>181.28000000000029</v>
          </cell>
          <cell r="HL100">
            <v>0</v>
          </cell>
          <cell r="HM100">
            <v>144.46688400000008</v>
          </cell>
          <cell r="HN100">
            <v>26.70699999999999</v>
          </cell>
          <cell r="HO100">
            <v>69.643999999999991</v>
          </cell>
          <cell r="HP100">
            <v>5.6819999999999995</v>
          </cell>
          <cell r="HQ100">
            <v>30.667499999999997</v>
          </cell>
          <cell r="HR100">
            <v>7.5729999999999968</v>
          </cell>
          <cell r="HS100">
            <v>17.762999999999995</v>
          </cell>
          <cell r="HT100">
            <v>0.88</v>
          </cell>
          <cell r="HU100">
            <v>22.539999999999992</v>
          </cell>
          <cell r="HV100">
            <v>0.96</v>
          </cell>
          <cell r="HW100">
            <v>14.622999999999999</v>
          </cell>
          <cell r="HX100">
            <v>0.106</v>
          </cell>
          <cell r="HY100">
            <v>5.7889999999999979</v>
          </cell>
          <cell r="HZ100">
            <v>0.18600000000000005</v>
          </cell>
          <cell r="IA100">
            <v>5.6000000000000001E-2</v>
          </cell>
          <cell r="IB100">
            <v>0.30500000000000016</v>
          </cell>
          <cell r="IC100">
            <v>2.728000000000002</v>
          </cell>
          <cell r="ID100">
            <v>2.4E-2</v>
          </cell>
          <cell r="IE100">
            <v>0</v>
          </cell>
          <cell r="IF100">
            <v>0.1460000000000001</v>
          </cell>
          <cell r="IG100">
            <v>0</v>
          </cell>
          <cell r="IH100">
            <v>1.7000000000000001E-2</v>
          </cell>
          <cell r="II100">
            <v>0</v>
          </cell>
          <cell r="IJ100">
            <v>0</v>
          </cell>
          <cell r="IK100">
            <v>0</v>
          </cell>
          <cell r="IL100">
            <v>48.337471999999963</v>
          </cell>
          <cell r="IM100">
            <v>78.784703999999891</v>
          </cell>
        </row>
        <row r="101">
          <cell r="A101">
            <v>41738</v>
          </cell>
          <cell r="B101">
            <v>9</v>
          </cell>
          <cell r="C101">
            <v>4</v>
          </cell>
          <cell r="D101">
            <v>2014</v>
          </cell>
          <cell r="E101" t="str">
            <v>942014</v>
          </cell>
          <cell r="F101">
            <v>282.97500000000002</v>
          </cell>
          <cell r="G101">
            <v>259.02999999999997</v>
          </cell>
          <cell r="H101">
            <v>76.597999999999999</v>
          </cell>
          <cell r="I101">
            <v>1.7749999999999999</v>
          </cell>
          <cell r="J101">
            <v>0.55500000000000005</v>
          </cell>
          <cell r="K101">
            <v>344.91</v>
          </cell>
          <cell r="M101">
            <v>110.535</v>
          </cell>
          <cell r="N101">
            <v>0</v>
          </cell>
          <cell r="O101">
            <v>1.5660000000000001</v>
          </cell>
          <cell r="P101">
            <v>364.88</v>
          </cell>
          <cell r="R101">
            <v>92.063999999999993</v>
          </cell>
          <cell r="S101">
            <v>1.2E-2</v>
          </cell>
          <cell r="T101">
            <v>1.0509999999999999</v>
          </cell>
          <cell r="U101">
            <v>156.16</v>
          </cell>
          <cell r="W101">
            <v>411.8</v>
          </cell>
          <cell r="X101">
            <v>2.5299999999999998</v>
          </cell>
          <cell r="AC101">
            <v>4.7299999999999995</v>
          </cell>
          <cell r="AD101">
            <v>109.54</v>
          </cell>
          <cell r="AF101">
            <v>272.33999999999997</v>
          </cell>
          <cell r="AG101">
            <v>2.0142579999999999</v>
          </cell>
          <cell r="AH101">
            <v>2.59</v>
          </cell>
          <cell r="AI101">
            <v>37.81</v>
          </cell>
          <cell r="AJ101">
            <v>17.63</v>
          </cell>
          <cell r="AK101">
            <v>272.37</v>
          </cell>
          <cell r="AL101">
            <v>0</v>
          </cell>
          <cell r="AM101">
            <v>2.62</v>
          </cell>
          <cell r="AN101">
            <v>218.55</v>
          </cell>
          <cell r="AP101">
            <v>104.14700000000001</v>
          </cell>
          <cell r="AQ101">
            <v>3.2000000000000001E-2</v>
          </cell>
          <cell r="AR101">
            <v>0.496</v>
          </cell>
          <cell r="AS101">
            <v>197.46</v>
          </cell>
          <cell r="AU101">
            <v>35.546999999999997</v>
          </cell>
          <cell r="AV101">
            <v>0</v>
          </cell>
          <cell r="AW101">
            <v>0.21</v>
          </cell>
          <cell r="AX101">
            <v>225.35</v>
          </cell>
          <cell r="AZ101">
            <v>227.45</v>
          </cell>
          <cell r="BA101">
            <v>0.157</v>
          </cell>
          <cell r="BB101">
            <v>1.3180000000000001</v>
          </cell>
          <cell r="BC101">
            <v>179.98</v>
          </cell>
          <cell r="BE101">
            <v>192.63</v>
          </cell>
          <cell r="BF101">
            <v>0.19</v>
          </cell>
          <cell r="BJ101">
            <v>0</v>
          </cell>
          <cell r="BK101">
            <v>258.24</v>
          </cell>
          <cell r="BM101">
            <v>63.61</v>
          </cell>
          <cell r="BN101">
            <v>0</v>
          </cell>
          <cell r="BO101">
            <v>1.0367999999999999</v>
          </cell>
          <cell r="BP101">
            <v>273.16000000000003</v>
          </cell>
          <cell r="BQ101">
            <v>245.6</v>
          </cell>
          <cell r="BR101">
            <v>198.96299999999999</v>
          </cell>
          <cell r="BS101">
            <v>0.46899999999999997</v>
          </cell>
          <cell r="BT101">
            <v>0.86399999999999999</v>
          </cell>
          <cell r="BV101">
            <v>238.29</v>
          </cell>
          <cell r="BX101">
            <v>90.387</v>
          </cell>
          <cell r="BY101">
            <v>0</v>
          </cell>
          <cell r="BZ101">
            <v>0.27400000000000002</v>
          </cell>
          <cell r="CA101">
            <v>83.76</v>
          </cell>
          <cell r="CC101">
            <v>141.19999999999999</v>
          </cell>
          <cell r="CD101">
            <v>0.67996800000000002</v>
          </cell>
          <cell r="CE101">
            <v>0.48902400000000001</v>
          </cell>
          <cell r="CF101">
            <v>144.16</v>
          </cell>
          <cell r="CH101">
            <v>26.03</v>
          </cell>
          <cell r="CI101">
            <v>0</v>
          </cell>
          <cell r="CJ101">
            <v>0.05</v>
          </cell>
          <cell r="CK101">
            <v>52.16</v>
          </cell>
          <cell r="CM101">
            <v>236.82</v>
          </cell>
          <cell r="CN101">
            <v>0.62</v>
          </cell>
          <cell r="CO101">
            <v>2</v>
          </cell>
          <cell r="CP101">
            <v>58.05</v>
          </cell>
          <cell r="CR101">
            <v>140.43</v>
          </cell>
          <cell r="CS101">
            <v>0</v>
          </cell>
          <cell r="CT101">
            <v>1.37</v>
          </cell>
          <cell r="CU101">
            <v>52.8</v>
          </cell>
          <cell r="CW101">
            <v>26.09</v>
          </cell>
          <cell r="CX101">
            <v>0</v>
          </cell>
          <cell r="DA101">
            <v>0.21379100000000001</v>
          </cell>
          <cell r="DB101">
            <v>42.15</v>
          </cell>
          <cell r="DD101">
            <v>106.45699999999999</v>
          </cell>
          <cell r="DE101">
            <v>1.226</v>
          </cell>
          <cell r="DF101">
            <v>0.69799999999999995</v>
          </cell>
          <cell r="DG101">
            <v>48.88</v>
          </cell>
          <cell r="DI101">
            <v>37.558999999999997</v>
          </cell>
          <cell r="DJ101">
            <v>7.5999999999999998E-2</v>
          </cell>
          <cell r="DK101">
            <v>0.32700000000000001</v>
          </cell>
          <cell r="DL101">
            <v>44.06</v>
          </cell>
          <cell r="DN101">
            <v>22.138000000000002</v>
          </cell>
          <cell r="DO101">
            <v>0.159</v>
          </cell>
          <cell r="DP101">
            <v>0.314</v>
          </cell>
          <cell r="DQ101">
            <v>33.14</v>
          </cell>
          <cell r="DS101">
            <v>182.4</v>
          </cell>
          <cell r="DT101">
            <v>0.9</v>
          </cell>
          <cell r="DU101">
            <v>0.33</v>
          </cell>
          <cell r="DV101">
            <v>25.57</v>
          </cell>
          <cell r="DX101">
            <v>55.496000000000002</v>
          </cell>
          <cell r="DY101">
            <v>0</v>
          </cell>
          <cell r="EE101">
            <v>0.13200000000000001</v>
          </cell>
          <cell r="EF101">
            <v>62.28</v>
          </cell>
          <cell r="EH101">
            <v>9.5090000000000003</v>
          </cell>
          <cell r="EI101">
            <v>0</v>
          </cell>
          <cell r="EM101">
            <v>7.0999999999999994E-2</v>
          </cell>
          <cell r="EN101">
            <v>21.48</v>
          </cell>
          <cell r="EP101">
            <v>4.5919999999999996</v>
          </cell>
          <cell r="EQ101">
            <v>0</v>
          </cell>
          <cell r="ER101">
            <v>0</v>
          </cell>
          <cell r="ES101">
            <v>43.76</v>
          </cell>
          <cell r="EU101">
            <v>11.409000000000001</v>
          </cell>
          <cell r="EV101">
            <v>0</v>
          </cell>
          <cell r="EX101">
            <v>2.8000000000000001E-2</v>
          </cell>
          <cell r="EY101">
            <v>58.89</v>
          </cell>
          <cell r="FA101">
            <v>4.7119999999999997</v>
          </cell>
          <cell r="FB101">
            <v>0</v>
          </cell>
          <cell r="FC101">
            <v>0</v>
          </cell>
          <cell r="FD101">
            <v>62.98</v>
          </cell>
          <cell r="FF101">
            <v>2.9449999999999998</v>
          </cell>
          <cell r="FG101">
            <v>0</v>
          </cell>
          <cell r="FH101">
            <v>0</v>
          </cell>
          <cell r="FI101">
            <v>71.209999999999994</v>
          </cell>
          <cell r="FK101">
            <v>1.748</v>
          </cell>
          <cell r="FL101">
            <v>0</v>
          </cell>
          <cell r="FM101">
            <v>0</v>
          </cell>
          <cell r="FS101">
            <v>122.82</v>
          </cell>
          <cell r="FU101">
            <v>35.06</v>
          </cell>
          <cell r="FV101">
            <v>0.14723200000000169</v>
          </cell>
          <cell r="FW101">
            <v>0.22723199999999999</v>
          </cell>
          <cell r="GB101">
            <v>0</v>
          </cell>
          <cell r="GD101">
            <v>110.88099999999999</v>
          </cell>
          <cell r="GE101">
            <v>130.84799999999996</v>
          </cell>
          <cell r="GF101">
            <v>10.190999999999999</v>
          </cell>
          <cell r="GG101">
            <v>81.199499999999972</v>
          </cell>
          <cell r="GH101">
            <v>21.182999999999993</v>
          </cell>
          <cell r="GI101">
            <v>60.263000000000012</v>
          </cell>
          <cell r="GJ101">
            <v>17.329999999999998</v>
          </cell>
          <cell r="GK101">
            <v>494.56999999999994</v>
          </cell>
          <cell r="GL101">
            <v>52.364214000000004</v>
          </cell>
          <cell r="GM101">
            <v>355.04999999999939</v>
          </cell>
          <cell r="GN101">
            <v>57.33</v>
          </cell>
          <cell r="GO101">
            <v>483.04999999999995</v>
          </cell>
          <cell r="GP101">
            <v>5.2078415769862989</v>
          </cell>
          <cell r="GQ101">
            <v>31.660000000000011</v>
          </cell>
          <cell r="GR101">
            <v>0.28000000000000003</v>
          </cell>
          <cell r="GS101">
            <v>36.52000000000001</v>
          </cell>
          <cell r="GT101">
            <v>24.949999999999996</v>
          </cell>
          <cell r="GU101">
            <v>73.37</v>
          </cell>
          <cell r="GV101">
            <v>2.4759999999999995</v>
          </cell>
          <cell r="GW101">
            <v>125.25148799999999</v>
          </cell>
          <cell r="GX101">
            <v>4.202</v>
          </cell>
          <cell r="GY101">
            <v>38.145800000000008</v>
          </cell>
          <cell r="GZ101">
            <v>44.027000000000008</v>
          </cell>
          <cell r="HA101">
            <v>121.33440000000002</v>
          </cell>
          <cell r="HB101">
            <v>1.621</v>
          </cell>
          <cell r="HC101">
            <v>18.265000000000001</v>
          </cell>
          <cell r="HD101">
            <v>15.959808000000006</v>
          </cell>
          <cell r="HE101">
            <v>90.569664000000003</v>
          </cell>
          <cell r="HF101">
            <v>0.90000000000000058</v>
          </cell>
          <cell r="HG101">
            <v>47.190000000000055</v>
          </cell>
          <cell r="HH101">
            <v>19.959999999999997</v>
          </cell>
          <cell r="HI101">
            <v>116.75999999999988</v>
          </cell>
          <cell r="HJ101">
            <v>0</v>
          </cell>
          <cell r="HK101">
            <v>182.65000000000029</v>
          </cell>
          <cell r="HL101">
            <v>0</v>
          </cell>
          <cell r="HM101">
            <v>144.68067500000006</v>
          </cell>
          <cell r="HN101">
            <v>27.932999999999989</v>
          </cell>
          <cell r="HO101">
            <v>70.341999999999985</v>
          </cell>
          <cell r="HP101">
            <v>5.7579999999999991</v>
          </cell>
          <cell r="HQ101">
            <v>30.994499999999999</v>
          </cell>
          <cell r="HR101">
            <v>7.7319999999999967</v>
          </cell>
          <cell r="HS101">
            <v>18.076999999999995</v>
          </cell>
          <cell r="HT101">
            <v>1.78</v>
          </cell>
          <cell r="HU101">
            <v>22.86999999999999</v>
          </cell>
          <cell r="HV101">
            <v>0.96</v>
          </cell>
          <cell r="HW101">
            <v>14.754999999999999</v>
          </cell>
          <cell r="HX101">
            <v>0.106</v>
          </cell>
          <cell r="HY101">
            <v>5.8599999999999977</v>
          </cell>
          <cell r="HZ101">
            <v>0.18600000000000005</v>
          </cell>
          <cell r="IA101">
            <v>5.6000000000000001E-2</v>
          </cell>
          <cell r="IB101">
            <v>0.30500000000000016</v>
          </cell>
          <cell r="IC101">
            <v>2.756000000000002</v>
          </cell>
          <cell r="ID101">
            <v>2.4E-2</v>
          </cell>
          <cell r="IE101">
            <v>0</v>
          </cell>
          <cell r="IF101">
            <v>0.1460000000000001</v>
          </cell>
          <cell r="IG101">
            <v>0</v>
          </cell>
          <cell r="IH101">
            <v>1.7000000000000001E-2</v>
          </cell>
          <cell r="II101">
            <v>0</v>
          </cell>
          <cell r="IJ101">
            <v>0</v>
          </cell>
          <cell r="IK101">
            <v>0</v>
          </cell>
          <cell r="IL101">
            <v>48.484703999999965</v>
          </cell>
          <cell r="IM101">
            <v>79.011935999999892</v>
          </cell>
        </row>
        <row r="102">
          <cell r="A102">
            <v>41739</v>
          </cell>
          <cell r="B102">
            <v>10</v>
          </cell>
          <cell r="C102">
            <v>4</v>
          </cell>
          <cell r="D102">
            <v>2014</v>
          </cell>
          <cell r="E102" t="str">
            <v>1042014</v>
          </cell>
          <cell r="F102">
            <v>283.02499999999998</v>
          </cell>
          <cell r="G102">
            <v>259.02999999999997</v>
          </cell>
          <cell r="H102">
            <v>77.239999999999995</v>
          </cell>
          <cell r="I102">
            <v>1.7729999999999999</v>
          </cell>
          <cell r="J102">
            <v>1.131</v>
          </cell>
          <cell r="K102">
            <v>344.8</v>
          </cell>
          <cell r="M102">
            <v>109.56399999999999</v>
          </cell>
          <cell r="N102">
            <v>0.56899999999999995</v>
          </cell>
          <cell r="O102">
            <v>1.54</v>
          </cell>
          <cell r="P102">
            <v>364.77800000000002</v>
          </cell>
          <cell r="R102">
            <v>91.268000000000001</v>
          </cell>
          <cell r="S102">
            <v>7.0000000000000001E-3</v>
          </cell>
          <cell r="T102">
            <v>0.76200000000000001</v>
          </cell>
          <cell r="U102">
            <v>156.11000000000001</v>
          </cell>
          <cell r="W102">
            <v>406.55</v>
          </cell>
          <cell r="X102">
            <v>0</v>
          </cell>
          <cell r="AC102">
            <v>4.7799999999999994</v>
          </cell>
          <cell r="AD102">
            <v>109.48</v>
          </cell>
          <cell r="AF102">
            <v>271.08</v>
          </cell>
          <cell r="AG102">
            <v>1.3895649999999999</v>
          </cell>
          <cell r="AH102">
            <v>2.59</v>
          </cell>
          <cell r="AI102">
            <v>37.78</v>
          </cell>
          <cell r="AJ102">
            <v>17.64</v>
          </cell>
          <cell r="AK102">
            <v>270.06</v>
          </cell>
          <cell r="AL102">
            <v>0.75</v>
          </cell>
          <cell r="AM102">
            <v>2.61</v>
          </cell>
          <cell r="AN102">
            <v>218.51</v>
          </cell>
          <cell r="AP102">
            <v>103.59</v>
          </cell>
          <cell r="AQ102">
            <v>3.4000000000000002E-2</v>
          </cell>
          <cell r="AR102">
            <v>0.496</v>
          </cell>
          <cell r="AS102">
            <v>197.44</v>
          </cell>
          <cell r="AU102">
            <v>35.225000000000001</v>
          </cell>
          <cell r="AV102">
            <v>0</v>
          </cell>
          <cell r="AW102">
            <v>0.21</v>
          </cell>
          <cell r="AX102">
            <v>225.31</v>
          </cell>
          <cell r="AZ102">
            <v>226.37</v>
          </cell>
          <cell r="BA102">
            <v>0.43</v>
          </cell>
          <cell r="BB102">
            <v>1.3149999999999999</v>
          </cell>
          <cell r="BC102">
            <v>179.97</v>
          </cell>
          <cell r="BE102">
            <v>192.2</v>
          </cell>
          <cell r="BF102">
            <v>0</v>
          </cell>
          <cell r="BJ102">
            <v>0</v>
          </cell>
          <cell r="BK102">
            <v>258.10000000000002</v>
          </cell>
          <cell r="BM102">
            <v>62.53</v>
          </cell>
          <cell r="BN102">
            <v>0</v>
          </cell>
          <cell r="BO102">
            <v>0.95</v>
          </cell>
          <cell r="BP102">
            <v>273.14999999999998</v>
          </cell>
          <cell r="BQ102">
            <v>245.6</v>
          </cell>
          <cell r="BR102">
            <v>198.35900000000001</v>
          </cell>
          <cell r="BS102">
            <v>0.443</v>
          </cell>
          <cell r="BT102">
            <v>0.86399999999999999</v>
          </cell>
          <cell r="BV102">
            <v>238.25</v>
          </cell>
          <cell r="BX102">
            <v>89.673000000000002</v>
          </cell>
          <cell r="BY102">
            <v>0</v>
          </cell>
          <cell r="BZ102">
            <v>0.28899999999999998</v>
          </cell>
          <cell r="CA102">
            <v>83.75</v>
          </cell>
          <cell r="CC102">
            <v>141</v>
          </cell>
          <cell r="CD102">
            <v>0.47952</v>
          </cell>
          <cell r="CE102">
            <v>0.48902400000000001</v>
          </cell>
          <cell r="CF102">
            <v>144.15</v>
          </cell>
          <cell r="CH102">
            <v>25.97</v>
          </cell>
          <cell r="CI102">
            <v>0</v>
          </cell>
          <cell r="CJ102">
            <v>0.03</v>
          </cell>
          <cell r="CK102">
            <v>52.09</v>
          </cell>
          <cell r="CM102">
            <v>235.11</v>
          </cell>
          <cell r="CN102">
            <v>0.12</v>
          </cell>
          <cell r="CO102">
            <v>1.75</v>
          </cell>
          <cell r="CP102">
            <v>58</v>
          </cell>
          <cell r="CR102">
            <v>138.94</v>
          </cell>
          <cell r="CS102">
            <v>0</v>
          </cell>
          <cell r="CT102">
            <v>1.37</v>
          </cell>
          <cell r="CU102">
            <v>52.68</v>
          </cell>
          <cell r="CW102">
            <v>25.86</v>
          </cell>
          <cell r="CX102">
            <v>0</v>
          </cell>
          <cell r="DA102">
            <v>0.213037</v>
          </cell>
          <cell r="DB102">
            <v>42.16</v>
          </cell>
          <cell r="DD102">
            <v>106.63800000000001</v>
          </cell>
          <cell r="DE102">
            <v>1.1339999999999999</v>
          </cell>
          <cell r="DF102">
            <v>0.85399999999999998</v>
          </cell>
          <cell r="DG102">
            <v>48.84</v>
          </cell>
          <cell r="DI102">
            <v>37.268000000000001</v>
          </cell>
          <cell r="DJ102">
            <v>7.5999999999999998E-2</v>
          </cell>
          <cell r="DK102">
            <v>0.32600000000000001</v>
          </cell>
          <cell r="DL102">
            <v>44.02</v>
          </cell>
          <cell r="DN102">
            <v>21.812000000000001</v>
          </cell>
          <cell r="DO102">
            <v>3.4000000000000002E-2</v>
          </cell>
          <cell r="DP102">
            <v>0.314</v>
          </cell>
          <cell r="DQ102">
            <v>33.119999999999997</v>
          </cell>
          <cell r="DS102">
            <v>181.7</v>
          </cell>
          <cell r="DT102">
            <v>0</v>
          </cell>
          <cell r="DU102">
            <v>0.28000000000000003</v>
          </cell>
          <cell r="DV102">
            <v>25.55</v>
          </cell>
          <cell r="DX102">
            <v>55.267000000000003</v>
          </cell>
          <cell r="DY102">
            <v>0</v>
          </cell>
          <cell r="EE102">
            <v>0.13500000000000001</v>
          </cell>
          <cell r="EF102">
            <v>62.24</v>
          </cell>
          <cell r="EH102">
            <v>9.3940000000000001</v>
          </cell>
          <cell r="EI102">
            <v>0</v>
          </cell>
          <cell r="EM102">
            <v>5.8999999999999997E-2</v>
          </cell>
          <cell r="EN102">
            <v>21.45</v>
          </cell>
          <cell r="EP102">
            <v>4.55</v>
          </cell>
          <cell r="EQ102">
            <v>0</v>
          </cell>
          <cell r="ER102">
            <v>0</v>
          </cell>
          <cell r="ES102">
            <v>43.74</v>
          </cell>
          <cell r="EU102">
            <v>11.367000000000001</v>
          </cell>
          <cell r="EV102">
            <v>0</v>
          </cell>
          <cell r="EX102">
            <v>2.8000000000000001E-2</v>
          </cell>
          <cell r="EY102">
            <v>58.87</v>
          </cell>
          <cell r="FA102">
            <v>4.6959999999999997</v>
          </cell>
          <cell r="FB102">
            <v>0</v>
          </cell>
          <cell r="FC102">
            <v>0</v>
          </cell>
          <cell r="FD102">
            <v>62.98</v>
          </cell>
          <cell r="FF102">
            <v>2.9449999999999998</v>
          </cell>
          <cell r="FG102">
            <v>4.0000000000000001E-3</v>
          </cell>
          <cell r="FH102">
            <v>0</v>
          </cell>
          <cell r="FI102">
            <v>71.2</v>
          </cell>
          <cell r="FK102">
            <v>1.742</v>
          </cell>
          <cell r="FL102">
            <v>0</v>
          </cell>
          <cell r="FM102">
            <v>0</v>
          </cell>
          <cell r="FS102">
            <v>122.81</v>
          </cell>
          <cell r="FU102">
            <v>34.979999999999997</v>
          </cell>
          <cell r="FV102">
            <v>0.14723199999999459</v>
          </cell>
          <cell r="FW102">
            <v>0.22723199999999999</v>
          </cell>
          <cell r="GB102">
            <v>0</v>
          </cell>
          <cell r="GD102">
            <v>112.65399999999998</v>
          </cell>
          <cell r="GE102">
            <v>131.97899999999996</v>
          </cell>
          <cell r="GF102">
            <v>10.759999999999998</v>
          </cell>
          <cell r="GG102">
            <v>82.739499999999978</v>
          </cell>
          <cell r="GH102">
            <v>21.189999999999994</v>
          </cell>
          <cell r="GI102">
            <v>61.025000000000013</v>
          </cell>
          <cell r="GJ102">
            <v>17.329999999999998</v>
          </cell>
          <cell r="GK102">
            <v>499.34999999999991</v>
          </cell>
          <cell r="GL102">
            <v>53.753779000000002</v>
          </cell>
          <cell r="GM102">
            <v>357.63999999999936</v>
          </cell>
          <cell r="GN102">
            <v>58.08</v>
          </cell>
          <cell r="GO102">
            <v>485.65999999999997</v>
          </cell>
          <cell r="GP102">
            <v>5.2418415769862987</v>
          </cell>
          <cell r="GQ102">
            <v>32.156000000000013</v>
          </cell>
          <cell r="GR102">
            <v>0.28000000000000003</v>
          </cell>
          <cell r="GS102">
            <v>36.730000000000011</v>
          </cell>
          <cell r="GT102">
            <v>25.379999999999995</v>
          </cell>
          <cell r="GU102">
            <v>74.685000000000002</v>
          </cell>
          <cell r="GV102">
            <v>2.4759999999999995</v>
          </cell>
          <cell r="GW102">
            <v>125.25148799999999</v>
          </cell>
          <cell r="GX102">
            <v>4.202</v>
          </cell>
          <cell r="GY102">
            <v>39.095800000000011</v>
          </cell>
          <cell r="GZ102">
            <v>44.470000000000006</v>
          </cell>
          <cell r="HA102">
            <v>122.19840000000002</v>
          </cell>
          <cell r="HB102">
            <v>1.621</v>
          </cell>
          <cell r="HC102">
            <v>18.554000000000002</v>
          </cell>
          <cell r="HD102">
            <v>16.439328000000007</v>
          </cell>
          <cell r="HE102">
            <v>91.058688000000004</v>
          </cell>
          <cell r="HF102">
            <v>0.90000000000000058</v>
          </cell>
          <cell r="HG102">
            <v>47.220000000000056</v>
          </cell>
          <cell r="HH102">
            <v>20.079999999999998</v>
          </cell>
          <cell r="HI102">
            <v>118.50999999999988</v>
          </cell>
          <cell r="HJ102">
            <v>0</v>
          </cell>
          <cell r="HK102">
            <v>184.02000000000029</v>
          </cell>
          <cell r="HL102">
            <v>0</v>
          </cell>
          <cell r="HM102">
            <v>144.89371200000008</v>
          </cell>
          <cell r="HN102">
            <v>29.06699999999999</v>
          </cell>
          <cell r="HO102">
            <v>71.195999999999984</v>
          </cell>
          <cell r="HP102">
            <v>5.8339999999999987</v>
          </cell>
          <cell r="HQ102">
            <v>31.320499999999999</v>
          </cell>
          <cell r="HR102">
            <v>7.7659999999999965</v>
          </cell>
          <cell r="HS102">
            <v>18.390999999999995</v>
          </cell>
          <cell r="HT102">
            <v>1.78</v>
          </cell>
          <cell r="HU102">
            <v>23.149999999999991</v>
          </cell>
          <cell r="HV102">
            <v>0.96</v>
          </cell>
          <cell r="HW102">
            <v>14.889999999999999</v>
          </cell>
          <cell r="HX102">
            <v>0.106</v>
          </cell>
          <cell r="HY102">
            <v>5.9189999999999978</v>
          </cell>
          <cell r="HZ102">
            <v>0.18600000000000005</v>
          </cell>
          <cell r="IA102">
            <v>5.6000000000000001E-2</v>
          </cell>
          <cell r="IB102">
            <v>0.30500000000000016</v>
          </cell>
          <cell r="IC102">
            <v>2.784000000000002</v>
          </cell>
          <cell r="ID102">
            <v>2.4E-2</v>
          </cell>
          <cell r="IE102">
            <v>0</v>
          </cell>
          <cell r="IF102">
            <v>0.15000000000000011</v>
          </cell>
          <cell r="IG102">
            <v>0</v>
          </cell>
          <cell r="IH102">
            <v>1.7000000000000001E-2</v>
          </cell>
          <cell r="II102">
            <v>0</v>
          </cell>
          <cell r="IJ102">
            <v>0</v>
          </cell>
          <cell r="IK102">
            <v>0</v>
          </cell>
          <cell r="IL102">
            <v>48.631935999999961</v>
          </cell>
          <cell r="IM102">
            <v>79.239167999999893</v>
          </cell>
        </row>
        <row r="103">
          <cell r="A103">
            <v>41740</v>
          </cell>
          <cell r="B103">
            <v>11</v>
          </cell>
          <cell r="C103">
            <v>4</v>
          </cell>
          <cell r="D103">
            <v>2014</v>
          </cell>
          <cell r="E103" t="str">
            <v>1142014</v>
          </cell>
          <cell r="F103">
            <v>282.95800000000003</v>
          </cell>
          <cell r="G103">
            <v>259.11</v>
          </cell>
          <cell r="H103">
            <v>76.394999999999996</v>
          </cell>
          <cell r="I103">
            <v>1.377</v>
          </cell>
          <cell r="J103">
            <v>2.222</v>
          </cell>
          <cell r="K103">
            <v>344.62</v>
          </cell>
          <cell r="M103">
            <v>107.97499999999999</v>
          </cell>
          <cell r="N103">
            <v>0</v>
          </cell>
          <cell r="O103">
            <v>1.506</v>
          </cell>
          <cell r="P103">
            <v>364.75799999999998</v>
          </cell>
          <cell r="R103">
            <v>91.111999999999995</v>
          </cell>
          <cell r="S103">
            <v>5.0000000000000001E-3</v>
          </cell>
          <cell r="T103">
            <v>0.121</v>
          </cell>
          <cell r="U103">
            <v>156.06</v>
          </cell>
          <cell r="W103">
            <v>401.3</v>
          </cell>
          <cell r="X103">
            <v>0</v>
          </cell>
          <cell r="AC103">
            <v>4.76</v>
          </cell>
          <cell r="AD103">
            <v>109.4</v>
          </cell>
          <cell r="AF103">
            <v>269.39999999999998</v>
          </cell>
          <cell r="AG103">
            <v>0.97185200000000005</v>
          </cell>
          <cell r="AH103">
            <v>2.59</v>
          </cell>
          <cell r="AI103">
            <v>37.75</v>
          </cell>
          <cell r="AJ103">
            <v>17.61</v>
          </cell>
          <cell r="AK103">
            <v>267.75</v>
          </cell>
          <cell r="AL103">
            <v>0.74</v>
          </cell>
          <cell r="AM103">
            <v>2.6</v>
          </cell>
          <cell r="AN103">
            <v>218.47</v>
          </cell>
          <cell r="AP103">
            <v>103.033</v>
          </cell>
          <cell r="AQ103">
            <v>0.05</v>
          </cell>
          <cell r="AR103">
            <v>0.495</v>
          </cell>
          <cell r="AS103">
            <v>197.42</v>
          </cell>
          <cell r="AU103">
            <v>34.902000000000001</v>
          </cell>
          <cell r="AV103">
            <v>0</v>
          </cell>
          <cell r="AW103">
            <v>0.21</v>
          </cell>
          <cell r="AX103">
            <v>225.27</v>
          </cell>
          <cell r="AZ103">
            <v>225.29</v>
          </cell>
          <cell r="BA103">
            <v>0.45900000000000002</v>
          </cell>
          <cell r="BB103">
            <v>1.3120000000000001</v>
          </cell>
          <cell r="BC103">
            <v>179.96</v>
          </cell>
          <cell r="BE103">
            <v>192</v>
          </cell>
          <cell r="BF103">
            <v>0</v>
          </cell>
          <cell r="BJ103">
            <v>1.934928</v>
          </cell>
          <cell r="BK103">
            <v>259.97000000000003</v>
          </cell>
          <cell r="BM103">
            <v>61.51</v>
          </cell>
          <cell r="BN103">
            <v>1.038</v>
          </cell>
          <cell r="BO103">
            <v>7.3400000000000007E-2</v>
          </cell>
          <cell r="BP103">
            <v>273.2</v>
          </cell>
          <cell r="BQ103">
            <v>245.6</v>
          </cell>
          <cell r="BR103">
            <v>197.69399999999999</v>
          </cell>
          <cell r="BS103">
            <v>0.38500000000000001</v>
          </cell>
          <cell r="BT103">
            <v>0.86399999999999999</v>
          </cell>
          <cell r="BV103">
            <v>238.23</v>
          </cell>
          <cell r="BX103">
            <v>89.316000000000003</v>
          </cell>
          <cell r="BY103">
            <v>0</v>
          </cell>
          <cell r="BZ103">
            <v>0.28799999999999998</v>
          </cell>
          <cell r="CA103">
            <v>83.7</v>
          </cell>
          <cell r="CC103">
            <v>140</v>
          </cell>
          <cell r="CD103">
            <v>0.26784000000000002</v>
          </cell>
          <cell r="CE103">
            <v>1.073952</v>
          </cell>
          <cell r="CF103">
            <v>144.13999999999999</v>
          </cell>
          <cell r="CH103">
            <v>25.9</v>
          </cell>
          <cell r="CI103">
            <v>0</v>
          </cell>
          <cell r="CJ103">
            <v>0</v>
          </cell>
          <cell r="CK103">
            <v>52.04</v>
          </cell>
          <cell r="CM103">
            <v>233.89</v>
          </cell>
          <cell r="CN103">
            <v>0.61</v>
          </cell>
          <cell r="CO103">
            <v>1.75</v>
          </cell>
          <cell r="CP103">
            <v>57.95</v>
          </cell>
          <cell r="CR103">
            <v>137.44999999999999</v>
          </cell>
          <cell r="CS103">
            <v>0</v>
          </cell>
          <cell r="CT103">
            <v>1.37</v>
          </cell>
          <cell r="CU103">
            <v>52.56</v>
          </cell>
          <cell r="CW103">
            <v>25.64</v>
          </cell>
          <cell r="CX103">
            <v>0</v>
          </cell>
          <cell r="DA103">
            <v>0.212283</v>
          </cell>
          <cell r="DB103">
            <v>42.14</v>
          </cell>
          <cell r="DD103">
            <v>106.27500000000001</v>
          </cell>
          <cell r="DE103">
            <v>0.40500000000000003</v>
          </cell>
          <cell r="DF103">
            <v>0.66800000000000004</v>
          </cell>
          <cell r="DG103">
            <v>48.8</v>
          </cell>
          <cell r="DI103">
            <v>36.978999999999999</v>
          </cell>
          <cell r="DJ103">
            <v>0</v>
          </cell>
          <cell r="DK103">
            <v>0.245</v>
          </cell>
          <cell r="DL103">
            <v>44</v>
          </cell>
          <cell r="DN103">
            <v>21.65</v>
          </cell>
          <cell r="DO103">
            <v>0.19600000000000001</v>
          </cell>
          <cell r="DP103">
            <v>0.313</v>
          </cell>
          <cell r="DQ103">
            <v>33.11</v>
          </cell>
          <cell r="DS103">
            <v>181.35</v>
          </cell>
          <cell r="DT103">
            <v>0</v>
          </cell>
          <cell r="DU103">
            <v>0.28999999999999998</v>
          </cell>
          <cell r="DV103">
            <v>25.52</v>
          </cell>
          <cell r="DX103">
            <v>54.923999999999999</v>
          </cell>
          <cell r="DY103">
            <v>0</v>
          </cell>
          <cell r="EE103">
            <v>0.126</v>
          </cell>
          <cell r="EF103">
            <v>62.21</v>
          </cell>
          <cell r="EH103">
            <v>9.3079999999999998</v>
          </cell>
          <cell r="EI103">
            <v>0</v>
          </cell>
          <cell r="EM103">
            <v>0.05</v>
          </cell>
          <cell r="EN103">
            <v>21.42</v>
          </cell>
          <cell r="EP103">
            <v>4.508</v>
          </cell>
          <cell r="EQ103">
            <v>0</v>
          </cell>
          <cell r="ER103">
            <v>0</v>
          </cell>
          <cell r="ES103">
            <v>43.71</v>
          </cell>
          <cell r="EU103">
            <v>11.304</v>
          </cell>
          <cell r="EV103">
            <v>0</v>
          </cell>
          <cell r="EX103">
            <v>2.8000000000000001E-2</v>
          </cell>
          <cell r="EY103">
            <v>58.85</v>
          </cell>
          <cell r="FA103">
            <v>4.68</v>
          </cell>
          <cell r="FB103">
            <v>0</v>
          </cell>
          <cell r="FC103">
            <v>0</v>
          </cell>
          <cell r="FD103">
            <v>62.97</v>
          </cell>
          <cell r="FF103">
            <v>2.9380000000000002</v>
          </cell>
          <cell r="FG103">
            <v>0</v>
          </cell>
          <cell r="FH103">
            <v>0</v>
          </cell>
          <cell r="FI103">
            <v>71.180000000000007</v>
          </cell>
          <cell r="FK103">
            <v>1.7310000000000001</v>
          </cell>
          <cell r="FL103">
            <v>0</v>
          </cell>
          <cell r="FM103">
            <v>0</v>
          </cell>
          <cell r="FS103">
            <v>122.8</v>
          </cell>
          <cell r="FU103">
            <v>34.9</v>
          </cell>
          <cell r="FV103">
            <v>0.14723200000000169</v>
          </cell>
          <cell r="FW103">
            <v>0.22723199999999999</v>
          </cell>
          <cell r="GB103">
            <v>0</v>
          </cell>
          <cell r="GD103">
            <v>114.03099999999998</v>
          </cell>
          <cell r="GE103">
            <v>134.20099999999996</v>
          </cell>
          <cell r="GF103">
            <v>10.759999999999998</v>
          </cell>
          <cell r="GG103">
            <v>84.245499999999979</v>
          </cell>
          <cell r="GH103">
            <v>21.194999999999993</v>
          </cell>
          <cell r="GI103">
            <v>61.146000000000015</v>
          </cell>
          <cell r="GJ103">
            <v>17.329999999999998</v>
          </cell>
          <cell r="GK103">
            <v>504.1099999999999</v>
          </cell>
          <cell r="GL103">
            <v>54.725631</v>
          </cell>
          <cell r="GM103">
            <v>360.22999999999934</v>
          </cell>
          <cell r="GN103">
            <v>58.82</v>
          </cell>
          <cell r="GO103">
            <v>488.26</v>
          </cell>
          <cell r="GP103">
            <v>5.2918415769862985</v>
          </cell>
          <cell r="GQ103">
            <v>32.65100000000001</v>
          </cell>
          <cell r="GR103">
            <v>0.28000000000000003</v>
          </cell>
          <cell r="GS103">
            <v>36.940000000000012</v>
          </cell>
          <cell r="GT103">
            <v>25.838999999999995</v>
          </cell>
          <cell r="GU103">
            <v>75.997</v>
          </cell>
          <cell r="GV103">
            <v>2.4759999999999995</v>
          </cell>
          <cell r="GW103">
            <v>127.18641599999999</v>
          </cell>
          <cell r="GX103">
            <v>5.24</v>
          </cell>
          <cell r="GY103">
            <v>39.169200000000011</v>
          </cell>
          <cell r="GZ103">
            <v>44.855000000000004</v>
          </cell>
          <cell r="HA103">
            <v>123.06240000000003</v>
          </cell>
          <cell r="HB103">
            <v>1.621</v>
          </cell>
          <cell r="HC103">
            <v>18.842000000000002</v>
          </cell>
          <cell r="HD103">
            <v>16.707168000000006</v>
          </cell>
          <cell r="HE103">
            <v>92.132640000000009</v>
          </cell>
          <cell r="HF103">
            <v>0.90000000000000058</v>
          </cell>
          <cell r="HG103">
            <v>47.220000000000056</v>
          </cell>
          <cell r="HH103">
            <v>20.689999999999998</v>
          </cell>
          <cell r="HI103">
            <v>120.25999999999988</v>
          </cell>
          <cell r="HJ103">
            <v>0</v>
          </cell>
          <cell r="HK103">
            <v>185.3900000000003</v>
          </cell>
          <cell r="HL103">
            <v>0</v>
          </cell>
          <cell r="HM103">
            <v>145.10599500000009</v>
          </cell>
          <cell r="HN103">
            <v>29.471999999999991</v>
          </cell>
          <cell r="HO103">
            <v>71.86399999999999</v>
          </cell>
          <cell r="HP103">
            <v>5.8339999999999987</v>
          </cell>
          <cell r="HQ103">
            <v>31.5655</v>
          </cell>
          <cell r="HR103">
            <v>7.9619999999999962</v>
          </cell>
          <cell r="HS103">
            <v>18.703999999999994</v>
          </cell>
          <cell r="HT103">
            <v>1.78</v>
          </cell>
          <cell r="HU103">
            <v>23.439999999999991</v>
          </cell>
          <cell r="HV103">
            <v>0.96</v>
          </cell>
          <cell r="HW103">
            <v>15.015999999999998</v>
          </cell>
          <cell r="HX103">
            <v>0.106</v>
          </cell>
          <cell r="HY103">
            <v>5.9689999999999976</v>
          </cell>
          <cell r="HZ103">
            <v>0.18600000000000005</v>
          </cell>
          <cell r="IA103">
            <v>5.6000000000000001E-2</v>
          </cell>
          <cell r="IB103">
            <v>0.30500000000000016</v>
          </cell>
          <cell r="IC103">
            <v>2.8120000000000021</v>
          </cell>
          <cell r="ID103">
            <v>2.4E-2</v>
          </cell>
          <cell r="IE103">
            <v>0</v>
          </cell>
          <cell r="IF103">
            <v>0.15000000000000011</v>
          </cell>
          <cell r="IG103">
            <v>0</v>
          </cell>
          <cell r="IH103">
            <v>1.7000000000000001E-2</v>
          </cell>
          <cell r="II103">
            <v>0</v>
          </cell>
          <cell r="IJ103">
            <v>0</v>
          </cell>
          <cell r="IK103">
            <v>0</v>
          </cell>
          <cell r="IL103">
            <v>48.779167999999963</v>
          </cell>
          <cell r="IM103">
            <v>79.466399999999894</v>
          </cell>
        </row>
        <row r="104">
          <cell r="A104">
            <v>41741</v>
          </cell>
          <cell r="B104">
            <v>12</v>
          </cell>
          <cell r="C104">
            <v>4</v>
          </cell>
          <cell r="D104">
            <v>2014</v>
          </cell>
          <cell r="E104" t="str">
            <v>1242014</v>
          </cell>
          <cell r="F104">
            <v>282.91000000000003</v>
          </cell>
          <cell r="G104">
            <v>259.11</v>
          </cell>
          <cell r="H104">
            <v>75.820999999999998</v>
          </cell>
          <cell r="I104">
            <v>1.714</v>
          </cell>
          <cell r="J104">
            <v>2.2879999999999998</v>
          </cell>
          <cell r="K104">
            <v>344.43</v>
          </cell>
          <cell r="M104">
            <v>106.297</v>
          </cell>
          <cell r="N104">
            <v>0</v>
          </cell>
          <cell r="O104">
            <v>1.4630000000000001</v>
          </cell>
          <cell r="P104">
            <v>364.74299999999999</v>
          </cell>
          <cell r="R104">
            <v>90.995000000000005</v>
          </cell>
          <cell r="S104">
            <v>2E-3</v>
          </cell>
          <cell r="T104">
            <v>7.8E-2</v>
          </cell>
          <cell r="U104">
            <v>156.01</v>
          </cell>
          <cell r="W104">
            <v>396.05</v>
          </cell>
          <cell r="X104">
            <v>0</v>
          </cell>
          <cell r="AC104">
            <v>4.72</v>
          </cell>
          <cell r="AD104">
            <v>109.3</v>
          </cell>
          <cell r="AF104">
            <v>267.3</v>
          </cell>
          <cell r="AG104">
            <v>0.55289699999999997</v>
          </cell>
          <cell r="AH104">
            <v>2.59</v>
          </cell>
          <cell r="AI104">
            <v>37.72</v>
          </cell>
          <cell r="AJ104">
            <v>17.61</v>
          </cell>
          <cell r="AK104">
            <v>265.44</v>
          </cell>
          <cell r="AL104">
            <v>0.72</v>
          </cell>
          <cell r="AM104">
            <v>2.67</v>
          </cell>
          <cell r="AN104">
            <v>218.43</v>
          </cell>
          <cell r="AP104">
            <v>102.476</v>
          </cell>
          <cell r="AQ104">
            <v>0</v>
          </cell>
          <cell r="AR104">
            <v>0.49399999999999999</v>
          </cell>
          <cell r="AS104">
            <v>197.4</v>
          </cell>
          <cell r="AU104">
            <v>34.58</v>
          </cell>
          <cell r="AV104">
            <v>0</v>
          </cell>
          <cell r="AW104">
            <v>0.21</v>
          </cell>
          <cell r="AX104">
            <v>225.23</v>
          </cell>
          <cell r="AZ104">
            <v>224.21</v>
          </cell>
          <cell r="BA104">
            <v>0.34200000000000003</v>
          </cell>
          <cell r="BB104">
            <v>1.292</v>
          </cell>
          <cell r="BC104">
            <v>179.93</v>
          </cell>
          <cell r="BE104">
            <v>191.76</v>
          </cell>
          <cell r="BF104">
            <v>0</v>
          </cell>
          <cell r="BJ104">
            <v>1.7692992000000003</v>
          </cell>
          <cell r="BK104">
            <v>257.91000000000003</v>
          </cell>
          <cell r="BM104">
            <v>61.04</v>
          </cell>
          <cell r="BN104">
            <v>0.30399999999999999</v>
          </cell>
          <cell r="BO104">
            <v>0.72360000000000002</v>
          </cell>
          <cell r="BP104">
            <v>273.20999999999998</v>
          </cell>
          <cell r="BQ104">
            <v>245.6</v>
          </cell>
          <cell r="BR104">
            <v>196.959</v>
          </cell>
          <cell r="BS104">
            <v>0.29099999999999998</v>
          </cell>
          <cell r="BT104">
            <v>0.86399999999999999</v>
          </cell>
          <cell r="BV104">
            <v>238.19</v>
          </cell>
          <cell r="BX104">
            <v>88.602999999999994</v>
          </cell>
          <cell r="BY104">
            <v>0</v>
          </cell>
          <cell r="BZ104">
            <v>0.28799999999999998</v>
          </cell>
          <cell r="CA104">
            <v>83.65</v>
          </cell>
          <cell r="CC104">
            <v>139</v>
          </cell>
          <cell r="CD104">
            <v>0.26956800000000003</v>
          </cell>
          <cell r="CE104">
            <v>1.073088</v>
          </cell>
          <cell r="CF104">
            <v>144.13999999999999</v>
          </cell>
          <cell r="CH104">
            <v>25.9</v>
          </cell>
          <cell r="CI104">
            <v>0</v>
          </cell>
          <cell r="CJ104">
            <v>0</v>
          </cell>
          <cell r="CK104">
            <v>51.98</v>
          </cell>
          <cell r="CM104">
            <v>232.48</v>
          </cell>
          <cell r="CN104">
            <v>0.37</v>
          </cell>
          <cell r="CO104">
            <v>1.75</v>
          </cell>
          <cell r="CP104">
            <v>57.89</v>
          </cell>
          <cell r="CR104">
            <v>135.97</v>
          </cell>
          <cell r="CS104">
            <v>0</v>
          </cell>
          <cell r="CT104">
            <v>1.37</v>
          </cell>
          <cell r="CU104">
            <v>52.28</v>
          </cell>
          <cell r="CW104">
            <v>25.13</v>
          </cell>
          <cell r="CX104">
            <v>0</v>
          </cell>
          <cell r="DA104">
            <v>0.50577800000000006</v>
          </cell>
          <cell r="DB104">
            <v>42.11</v>
          </cell>
          <cell r="DD104">
            <v>105.732</v>
          </cell>
          <cell r="DE104">
            <v>0.30199999999999999</v>
          </cell>
          <cell r="DF104">
            <v>0.747</v>
          </cell>
          <cell r="DG104">
            <v>48.76</v>
          </cell>
          <cell r="DI104">
            <v>36.69</v>
          </cell>
          <cell r="DJ104">
            <v>0</v>
          </cell>
          <cell r="DK104">
            <v>0.32300000000000001</v>
          </cell>
          <cell r="DL104">
            <v>43.95</v>
          </cell>
          <cell r="DN104">
            <v>21.257999999999999</v>
          </cell>
          <cell r="DO104">
            <v>0</v>
          </cell>
          <cell r="DP104">
            <v>0.312</v>
          </cell>
          <cell r="DQ104">
            <v>33.090000000000003</v>
          </cell>
          <cell r="DS104">
            <v>180.65</v>
          </cell>
          <cell r="DT104">
            <v>0</v>
          </cell>
          <cell r="DU104">
            <v>0.28999999999999998</v>
          </cell>
          <cell r="DV104">
            <v>25.5</v>
          </cell>
          <cell r="DX104">
            <v>54.695</v>
          </cell>
          <cell r="DY104">
            <v>0</v>
          </cell>
          <cell r="EE104">
            <v>0.13600000000000001</v>
          </cell>
          <cell r="EF104">
            <v>62.17</v>
          </cell>
          <cell r="EH104">
            <v>9.1940000000000008</v>
          </cell>
          <cell r="EI104">
            <v>0</v>
          </cell>
          <cell r="EM104">
            <v>0.06</v>
          </cell>
          <cell r="EN104">
            <v>21.4</v>
          </cell>
          <cell r="EP104">
            <v>4.4800000000000004</v>
          </cell>
          <cell r="EQ104">
            <v>0</v>
          </cell>
          <cell r="ER104">
            <v>0</v>
          </cell>
          <cell r="ES104">
            <v>43.69</v>
          </cell>
          <cell r="EU104">
            <v>11.260999999999999</v>
          </cell>
          <cell r="EV104">
            <v>0</v>
          </cell>
          <cell r="EX104">
            <v>2.8000000000000001E-2</v>
          </cell>
          <cell r="EY104">
            <v>58.83</v>
          </cell>
          <cell r="FA104">
            <v>4.6639999999999997</v>
          </cell>
          <cell r="FB104">
            <v>0</v>
          </cell>
          <cell r="FC104">
            <v>0</v>
          </cell>
          <cell r="FD104">
            <v>62.95</v>
          </cell>
          <cell r="FF104">
            <v>2.9239999999999999</v>
          </cell>
          <cell r="FG104">
            <v>0</v>
          </cell>
          <cell r="FH104">
            <v>0</v>
          </cell>
          <cell r="FI104">
            <v>71.209999999999994</v>
          </cell>
          <cell r="FK104">
            <v>1.748</v>
          </cell>
          <cell r="FL104">
            <v>1.7999999999999999E-2</v>
          </cell>
          <cell r="FM104">
            <v>0</v>
          </cell>
          <cell r="FS104">
            <v>122.79</v>
          </cell>
          <cell r="FU104">
            <v>34.82</v>
          </cell>
          <cell r="FV104">
            <v>0.14723200000000169</v>
          </cell>
          <cell r="FW104">
            <v>0.22723199999999999</v>
          </cell>
          <cell r="GB104">
            <v>0</v>
          </cell>
          <cell r="GD104">
            <v>115.74499999999998</v>
          </cell>
          <cell r="GE104">
            <v>136.48899999999998</v>
          </cell>
          <cell r="GF104">
            <v>10.759999999999998</v>
          </cell>
          <cell r="GG104">
            <v>85.708499999999972</v>
          </cell>
          <cell r="GH104">
            <v>21.196999999999992</v>
          </cell>
          <cell r="GI104">
            <v>61.224000000000018</v>
          </cell>
          <cell r="GJ104">
            <v>17.329999999999998</v>
          </cell>
          <cell r="GK104">
            <v>508.82999999999993</v>
          </cell>
          <cell r="GL104">
            <v>55.278528000000001</v>
          </cell>
          <cell r="GM104">
            <v>362.81999999999931</v>
          </cell>
          <cell r="GN104">
            <v>59.54</v>
          </cell>
          <cell r="GO104">
            <v>490.93</v>
          </cell>
          <cell r="GP104">
            <v>5.2918415769862985</v>
          </cell>
          <cell r="GQ104">
            <v>33.14500000000001</v>
          </cell>
          <cell r="GR104">
            <v>0.28000000000000003</v>
          </cell>
          <cell r="GS104">
            <v>37.150000000000013</v>
          </cell>
          <cell r="GT104">
            <v>26.180999999999994</v>
          </cell>
          <cell r="GU104">
            <v>77.289000000000001</v>
          </cell>
          <cell r="GV104">
            <v>2.4759999999999995</v>
          </cell>
          <cell r="GW104">
            <v>128.95571519999999</v>
          </cell>
          <cell r="GX104">
            <v>5.5440000000000005</v>
          </cell>
          <cell r="GY104">
            <v>39.892800000000008</v>
          </cell>
          <cell r="GZ104">
            <v>45.146000000000001</v>
          </cell>
          <cell r="HA104">
            <v>123.92640000000003</v>
          </cell>
          <cell r="HB104">
            <v>1.621</v>
          </cell>
          <cell r="HC104">
            <v>19.130000000000003</v>
          </cell>
          <cell r="HD104">
            <v>16.976736000000006</v>
          </cell>
          <cell r="HE104">
            <v>93.205728000000008</v>
          </cell>
          <cell r="HF104">
            <v>0.90000000000000058</v>
          </cell>
          <cell r="HG104">
            <v>47.220000000000056</v>
          </cell>
          <cell r="HH104">
            <v>21.06</v>
          </cell>
          <cell r="HI104">
            <v>122.00999999999988</v>
          </cell>
          <cell r="HJ104">
            <v>0</v>
          </cell>
          <cell r="HK104">
            <v>186.7600000000003</v>
          </cell>
          <cell r="HL104">
            <v>0</v>
          </cell>
          <cell r="HM104">
            <v>145.61177300000008</v>
          </cell>
          <cell r="HN104">
            <v>29.77399999999999</v>
          </cell>
          <cell r="HO104">
            <v>72.61099999999999</v>
          </cell>
          <cell r="HP104">
            <v>5.8339999999999987</v>
          </cell>
          <cell r="HQ104">
            <v>31.888500000000001</v>
          </cell>
          <cell r="HR104">
            <v>7.9619999999999962</v>
          </cell>
          <cell r="HS104">
            <v>19.015999999999995</v>
          </cell>
          <cell r="HT104">
            <v>1.78</v>
          </cell>
          <cell r="HU104">
            <v>23.72999999999999</v>
          </cell>
          <cell r="HV104">
            <v>0.96</v>
          </cell>
          <cell r="HW104">
            <v>15.151999999999997</v>
          </cell>
          <cell r="HX104">
            <v>0.106</v>
          </cell>
          <cell r="HY104">
            <v>6.0289999999999973</v>
          </cell>
          <cell r="HZ104">
            <v>0.18600000000000005</v>
          </cell>
          <cell r="IA104">
            <v>5.6000000000000001E-2</v>
          </cell>
          <cell r="IB104">
            <v>0.30500000000000016</v>
          </cell>
          <cell r="IC104">
            <v>2.8400000000000021</v>
          </cell>
          <cell r="ID104">
            <v>2.4E-2</v>
          </cell>
          <cell r="IE104">
            <v>0</v>
          </cell>
          <cell r="IF104">
            <v>0.15000000000000011</v>
          </cell>
          <cell r="IG104">
            <v>0</v>
          </cell>
          <cell r="IH104">
            <v>3.5000000000000003E-2</v>
          </cell>
          <cell r="II104">
            <v>0</v>
          </cell>
          <cell r="IJ104">
            <v>0</v>
          </cell>
          <cell r="IK104">
            <v>0</v>
          </cell>
          <cell r="IL104">
            <v>48.926399999999965</v>
          </cell>
          <cell r="IM104">
            <v>79.693631999999894</v>
          </cell>
        </row>
        <row r="105">
          <cell r="A105">
            <v>41742</v>
          </cell>
          <cell r="B105">
            <v>13</v>
          </cell>
          <cell r="C105">
            <v>4</v>
          </cell>
          <cell r="D105">
            <v>2014</v>
          </cell>
          <cell r="E105" t="str">
            <v>1342014</v>
          </cell>
          <cell r="F105">
            <v>282.85000000000002</v>
          </cell>
          <cell r="G105">
            <v>259.11</v>
          </cell>
          <cell r="H105">
            <v>75.102999999999994</v>
          </cell>
          <cell r="I105">
            <v>1.5629999999999999</v>
          </cell>
          <cell r="J105">
            <v>2.2810000000000001</v>
          </cell>
          <cell r="K105">
            <v>344.4</v>
          </cell>
          <cell r="M105">
            <v>106.032</v>
          </cell>
          <cell r="N105">
            <v>0.17299999999999999</v>
          </cell>
          <cell r="O105">
            <v>0.438</v>
          </cell>
          <cell r="P105">
            <v>364.697</v>
          </cell>
          <cell r="R105">
            <v>90.638000000000005</v>
          </cell>
          <cell r="S105">
            <v>1E-3</v>
          </cell>
          <cell r="T105">
            <v>0.31900000000000001</v>
          </cell>
          <cell r="U105">
            <v>155.97</v>
          </cell>
          <cell r="W105">
            <v>392.45</v>
          </cell>
          <cell r="X105">
            <v>0.98</v>
          </cell>
          <cell r="AC105">
            <v>4.68</v>
          </cell>
          <cell r="AD105">
            <v>109.2</v>
          </cell>
          <cell r="AF105">
            <v>265.2</v>
          </cell>
          <cell r="AG105">
            <v>0.55487200000000003</v>
          </cell>
          <cell r="AH105">
            <v>2.59</v>
          </cell>
          <cell r="AI105">
            <v>37.72</v>
          </cell>
          <cell r="AJ105">
            <v>17.62</v>
          </cell>
          <cell r="AK105">
            <v>265.44</v>
          </cell>
          <cell r="AL105">
            <v>3.12</v>
          </cell>
          <cell r="AM105">
            <v>2.67</v>
          </cell>
          <cell r="AN105">
            <v>218.4</v>
          </cell>
          <cell r="AP105">
            <v>102.059</v>
          </cell>
          <cell r="AQ105">
            <v>0.16</v>
          </cell>
          <cell r="AR105">
            <v>0.49299999999999999</v>
          </cell>
          <cell r="AS105">
            <v>197.38</v>
          </cell>
          <cell r="AU105">
            <v>34.258000000000003</v>
          </cell>
          <cell r="AV105">
            <v>0</v>
          </cell>
          <cell r="AW105">
            <v>0.21</v>
          </cell>
          <cell r="AX105">
            <v>225.2</v>
          </cell>
          <cell r="AZ105">
            <v>223.4</v>
          </cell>
          <cell r="BA105">
            <v>0.81399999999999995</v>
          </cell>
          <cell r="BB105">
            <v>1.452</v>
          </cell>
          <cell r="BC105">
            <v>179.89</v>
          </cell>
          <cell r="BE105">
            <v>190.46</v>
          </cell>
          <cell r="BF105">
            <v>0</v>
          </cell>
          <cell r="BJ105">
            <v>1.7561664000000001</v>
          </cell>
          <cell r="BK105">
            <v>257.83999999999997</v>
          </cell>
          <cell r="BM105">
            <v>60.5</v>
          </cell>
          <cell r="BN105">
            <v>0</v>
          </cell>
          <cell r="BO105">
            <v>0.6048</v>
          </cell>
          <cell r="BP105">
            <v>273.14999999999998</v>
          </cell>
          <cell r="BQ105">
            <v>245.6</v>
          </cell>
          <cell r="BR105">
            <v>196.23400000000001</v>
          </cell>
          <cell r="BS105">
            <v>0.28999999999999998</v>
          </cell>
          <cell r="BT105">
            <v>0.86399999999999999</v>
          </cell>
          <cell r="BV105">
            <v>238.16</v>
          </cell>
          <cell r="BX105">
            <v>88.067999999999998</v>
          </cell>
          <cell r="BY105">
            <v>0</v>
          </cell>
          <cell r="BZ105">
            <v>0.28699999999999998</v>
          </cell>
          <cell r="CA105">
            <v>83.6</v>
          </cell>
          <cell r="CC105">
            <v>138</v>
          </cell>
          <cell r="CD105">
            <v>0.25919999999999999</v>
          </cell>
          <cell r="CE105">
            <v>1.0713600000000001</v>
          </cell>
          <cell r="CF105">
            <v>144.13</v>
          </cell>
          <cell r="CH105">
            <v>25.84</v>
          </cell>
          <cell r="CI105">
            <v>0</v>
          </cell>
          <cell r="CJ105">
            <v>0</v>
          </cell>
          <cell r="CK105">
            <v>51.92</v>
          </cell>
          <cell r="CM105">
            <v>230.98</v>
          </cell>
          <cell r="CN105">
            <v>0.38</v>
          </cell>
          <cell r="CO105">
            <v>1.75</v>
          </cell>
          <cell r="CP105">
            <v>57.84</v>
          </cell>
          <cell r="CR105">
            <v>134.52000000000001</v>
          </cell>
          <cell r="CS105">
            <v>0</v>
          </cell>
          <cell r="CT105">
            <v>1.37</v>
          </cell>
          <cell r="CU105">
            <v>52</v>
          </cell>
          <cell r="CW105">
            <v>24.61</v>
          </cell>
          <cell r="CX105">
            <v>0</v>
          </cell>
          <cell r="DA105">
            <v>0.50156100000000003</v>
          </cell>
          <cell r="DB105">
            <v>42.09</v>
          </cell>
          <cell r="DD105">
            <v>105.37</v>
          </cell>
          <cell r="DE105">
            <v>0.45</v>
          </cell>
          <cell r="DF105">
            <v>0.71399999999999997</v>
          </cell>
          <cell r="DG105">
            <v>48.71</v>
          </cell>
          <cell r="DI105">
            <v>36.332000000000001</v>
          </cell>
          <cell r="DJ105">
            <v>0</v>
          </cell>
          <cell r="DK105">
            <v>0.315</v>
          </cell>
          <cell r="DL105">
            <v>43.91</v>
          </cell>
          <cell r="DN105">
            <v>20.94</v>
          </cell>
          <cell r="DO105">
            <v>3.7999999999999999E-2</v>
          </cell>
          <cell r="DP105">
            <v>0.311</v>
          </cell>
          <cell r="DQ105">
            <v>33.08</v>
          </cell>
          <cell r="DS105">
            <v>180.3</v>
          </cell>
          <cell r="DT105">
            <v>0</v>
          </cell>
          <cell r="DU105">
            <v>0.19</v>
          </cell>
          <cell r="DV105">
            <v>25.48</v>
          </cell>
          <cell r="DX105">
            <v>54.466000000000001</v>
          </cell>
          <cell r="DY105">
            <v>6.6000000000000003E-2</v>
          </cell>
          <cell r="EE105">
            <v>0.114</v>
          </cell>
          <cell r="EF105">
            <v>62.14</v>
          </cell>
          <cell r="EH105">
            <v>9.1080000000000005</v>
          </cell>
          <cell r="EI105">
            <v>0</v>
          </cell>
          <cell r="EM105">
            <v>5.5E-2</v>
          </cell>
          <cell r="EN105">
            <v>21.38</v>
          </cell>
          <cell r="EP105">
            <v>4.4539999999999997</v>
          </cell>
          <cell r="EQ105">
            <v>0</v>
          </cell>
          <cell r="ER105">
            <v>0</v>
          </cell>
          <cell r="ES105">
            <v>43.67</v>
          </cell>
          <cell r="EU105">
            <v>11.218999999999999</v>
          </cell>
          <cell r="EV105">
            <v>0</v>
          </cell>
          <cell r="EX105">
            <v>2.8000000000000001E-2</v>
          </cell>
          <cell r="EY105">
            <v>58.81</v>
          </cell>
          <cell r="FA105">
            <v>4.6479999999999997</v>
          </cell>
          <cell r="FB105">
            <v>0</v>
          </cell>
          <cell r="FC105">
            <v>0</v>
          </cell>
          <cell r="FD105">
            <v>62.95</v>
          </cell>
          <cell r="FF105">
            <v>2.9239999999999999</v>
          </cell>
          <cell r="FG105">
            <v>4.0000000000000001E-3</v>
          </cell>
          <cell r="FH105">
            <v>0</v>
          </cell>
          <cell r="FI105">
            <v>71.239999999999995</v>
          </cell>
          <cell r="FK105">
            <v>1.7649999999999999</v>
          </cell>
          <cell r="FL105">
            <v>0.02</v>
          </cell>
          <cell r="FM105">
            <v>0</v>
          </cell>
          <cell r="FS105">
            <v>122.78</v>
          </cell>
          <cell r="FU105">
            <v>34.74</v>
          </cell>
          <cell r="FV105">
            <v>0.14723200000000169</v>
          </cell>
          <cell r="FW105">
            <v>0.22723199999999999</v>
          </cell>
          <cell r="GB105">
            <v>0</v>
          </cell>
          <cell r="GD105">
            <v>117.30799999999998</v>
          </cell>
          <cell r="GE105">
            <v>138.76999999999998</v>
          </cell>
          <cell r="GF105">
            <v>10.932999999999998</v>
          </cell>
          <cell r="GG105">
            <v>86.146499999999975</v>
          </cell>
          <cell r="GH105">
            <v>21.197999999999993</v>
          </cell>
          <cell r="GI105">
            <v>61.543000000000021</v>
          </cell>
          <cell r="GJ105">
            <v>18.309999999999999</v>
          </cell>
          <cell r="GK105">
            <v>513.50999999999988</v>
          </cell>
          <cell r="GL105">
            <v>55.833400000000005</v>
          </cell>
          <cell r="GM105">
            <v>365.40999999999929</v>
          </cell>
          <cell r="GN105">
            <v>62.66</v>
          </cell>
          <cell r="GO105">
            <v>493.6</v>
          </cell>
          <cell r="GP105">
            <v>5.4518415769862987</v>
          </cell>
          <cell r="GQ105">
            <v>33.638000000000012</v>
          </cell>
          <cell r="GR105">
            <v>0.28000000000000003</v>
          </cell>
          <cell r="GS105">
            <v>37.360000000000014</v>
          </cell>
          <cell r="GT105">
            <v>26.994999999999994</v>
          </cell>
          <cell r="GU105">
            <v>78.741</v>
          </cell>
          <cell r="GV105">
            <v>2.4759999999999995</v>
          </cell>
          <cell r="GW105">
            <v>130.7118816</v>
          </cell>
          <cell r="GX105">
            <v>5.5440000000000005</v>
          </cell>
          <cell r="GY105">
            <v>40.497600000000006</v>
          </cell>
          <cell r="GZ105">
            <v>45.436</v>
          </cell>
          <cell r="HA105">
            <v>124.79040000000003</v>
          </cell>
          <cell r="HB105">
            <v>1.621</v>
          </cell>
          <cell r="HC105">
            <v>19.417000000000002</v>
          </cell>
          <cell r="HD105">
            <v>17.235936000000006</v>
          </cell>
          <cell r="HE105">
            <v>94.277088000000006</v>
          </cell>
          <cell r="HF105">
            <v>0.90000000000000058</v>
          </cell>
          <cell r="HG105">
            <v>47.220000000000056</v>
          </cell>
          <cell r="HH105">
            <v>21.439999999999998</v>
          </cell>
          <cell r="HI105">
            <v>123.75999999999988</v>
          </cell>
          <cell r="HJ105">
            <v>0</v>
          </cell>
          <cell r="HK105">
            <v>188.13000000000031</v>
          </cell>
          <cell r="HL105">
            <v>0</v>
          </cell>
          <cell r="HM105">
            <v>146.11333400000009</v>
          </cell>
          <cell r="HN105">
            <v>30.22399999999999</v>
          </cell>
          <cell r="HO105">
            <v>73.324999999999989</v>
          </cell>
          <cell r="HP105">
            <v>5.8339999999999987</v>
          </cell>
          <cell r="HQ105">
            <v>32.203499999999998</v>
          </cell>
          <cell r="HR105">
            <v>7.9999999999999964</v>
          </cell>
          <cell r="HS105">
            <v>19.326999999999995</v>
          </cell>
          <cell r="HT105">
            <v>1.78</v>
          </cell>
          <cell r="HU105">
            <v>23.919999999999991</v>
          </cell>
          <cell r="HV105">
            <v>1.026</v>
          </cell>
          <cell r="HW105">
            <v>15.265999999999998</v>
          </cell>
          <cell r="HX105">
            <v>0.106</v>
          </cell>
          <cell r="HY105">
            <v>6.083999999999997</v>
          </cell>
          <cell r="HZ105">
            <v>0.18600000000000005</v>
          </cell>
          <cell r="IA105">
            <v>5.6000000000000001E-2</v>
          </cell>
          <cell r="IB105">
            <v>0.30500000000000016</v>
          </cell>
          <cell r="IC105">
            <v>2.8680000000000021</v>
          </cell>
          <cell r="ID105">
            <v>2.4E-2</v>
          </cell>
          <cell r="IE105">
            <v>0</v>
          </cell>
          <cell r="IF105">
            <v>0.15400000000000011</v>
          </cell>
          <cell r="IG105">
            <v>0</v>
          </cell>
          <cell r="IH105">
            <v>5.5000000000000007E-2</v>
          </cell>
          <cell r="II105">
            <v>0</v>
          </cell>
          <cell r="IJ105">
            <v>0</v>
          </cell>
          <cell r="IK105">
            <v>0</v>
          </cell>
          <cell r="IL105">
            <v>49.073631999999968</v>
          </cell>
          <cell r="IM105">
            <v>79.920863999999895</v>
          </cell>
        </row>
        <row r="106">
          <cell r="A106">
            <v>41743</v>
          </cell>
          <cell r="B106">
            <v>14</v>
          </cell>
          <cell r="C106">
            <v>4</v>
          </cell>
          <cell r="D106">
            <v>2014</v>
          </cell>
          <cell r="E106" t="str">
            <v>1442014</v>
          </cell>
          <cell r="F106">
            <v>282.70800000000003</v>
          </cell>
          <cell r="G106">
            <v>259.11</v>
          </cell>
          <cell r="H106">
            <v>73.405000000000001</v>
          </cell>
          <cell r="I106">
            <v>0.56599999999999995</v>
          </cell>
          <cell r="J106">
            <v>2.2639999999999998</v>
          </cell>
          <cell r="K106">
            <v>344.33</v>
          </cell>
          <cell r="M106">
            <v>105.414</v>
          </cell>
          <cell r="N106">
            <v>0.311</v>
          </cell>
          <cell r="O106">
            <v>0.92900000000000005</v>
          </cell>
          <cell r="P106">
            <v>364.65300000000002</v>
          </cell>
          <cell r="R106">
            <v>90.293000000000006</v>
          </cell>
          <cell r="S106">
            <v>3.0000000000000001E-3</v>
          </cell>
          <cell r="T106">
            <v>0.30599999999999999</v>
          </cell>
          <cell r="U106">
            <v>155.93</v>
          </cell>
          <cell r="W106">
            <v>389.05</v>
          </cell>
          <cell r="X106">
            <v>1.17</v>
          </cell>
          <cell r="AC106">
            <v>4.67</v>
          </cell>
          <cell r="AD106">
            <v>109.11</v>
          </cell>
          <cell r="AF106">
            <v>263.31</v>
          </cell>
          <cell r="AG106">
            <v>0.762243</v>
          </cell>
          <cell r="AH106">
            <v>2.59</v>
          </cell>
          <cell r="AI106">
            <v>37.700000000000003</v>
          </cell>
          <cell r="AJ106">
            <v>17.61</v>
          </cell>
          <cell r="AK106">
            <v>263.89999999999998</v>
          </cell>
          <cell r="AL106">
            <v>1.57</v>
          </cell>
          <cell r="AM106">
            <v>2.66</v>
          </cell>
          <cell r="AN106">
            <v>218.36</v>
          </cell>
          <cell r="AP106">
            <v>101.502</v>
          </cell>
          <cell r="AQ106">
            <v>0</v>
          </cell>
          <cell r="AR106">
            <v>0.49299999999999999</v>
          </cell>
          <cell r="AS106">
            <v>197.36</v>
          </cell>
          <cell r="AU106">
            <v>33.935000000000002</v>
          </cell>
          <cell r="AV106">
            <v>0</v>
          </cell>
          <cell r="AW106">
            <v>0.21</v>
          </cell>
          <cell r="AX106">
            <v>225.16</v>
          </cell>
          <cell r="AZ106">
            <v>222.32</v>
          </cell>
          <cell r="BA106">
            <v>0.53700000000000003</v>
          </cell>
          <cell r="BB106">
            <v>1.4490000000000001</v>
          </cell>
          <cell r="BC106">
            <v>179.86</v>
          </cell>
          <cell r="BE106">
            <v>188.72</v>
          </cell>
          <cell r="BF106">
            <v>0</v>
          </cell>
          <cell r="BJ106">
            <v>1.6176672000000001</v>
          </cell>
          <cell r="BK106">
            <v>257.82</v>
          </cell>
          <cell r="BM106">
            <v>60.35</v>
          </cell>
          <cell r="BN106">
            <v>0.48749999999999999</v>
          </cell>
          <cell r="BO106">
            <v>0.6048</v>
          </cell>
          <cell r="BP106">
            <v>273.12</v>
          </cell>
          <cell r="BQ106">
            <v>245.6</v>
          </cell>
          <cell r="BR106">
            <v>195.35599999999999</v>
          </cell>
          <cell r="BS106">
            <v>0.13900000000000001</v>
          </cell>
          <cell r="BT106">
            <v>0.86399999999999999</v>
          </cell>
          <cell r="BV106">
            <v>238.14</v>
          </cell>
          <cell r="BX106">
            <v>87.710999999999999</v>
          </cell>
          <cell r="BY106">
            <v>0</v>
          </cell>
          <cell r="BZ106">
            <v>0.30199999999999999</v>
          </cell>
          <cell r="CA106">
            <v>83.56</v>
          </cell>
          <cell r="CC106">
            <v>136.80000000000001</v>
          </cell>
          <cell r="CD106">
            <v>5.9615999999999995E-2</v>
          </cell>
          <cell r="CE106">
            <v>1.067904</v>
          </cell>
          <cell r="CF106">
            <v>144.12</v>
          </cell>
          <cell r="CH106">
            <v>25.77</v>
          </cell>
          <cell r="CI106">
            <v>0</v>
          </cell>
          <cell r="CJ106">
            <v>0</v>
          </cell>
          <cell r="CK106">
            <v>51.85</v>
          </cell>
          <cell r="CM106">
            <v>229.3</v>
          </cell>
          <cell r="CN106">
            <v>0.15</v>
          </cell>
          <cell r="CO106">
            <v>1.75</v>
          </cell>
          <cell r="CP106">
            <v>57.79</v>
          </cell>
          <cell r="CR106">
            <v>133.07</v>
          </cell>
          <cell r="CS106">
            <v>0</v>
          </cell>
          <cell r="CT106">
            <v>1.37</v>
          </cell>
          <cell r="CU106">
            <v>51.71</v>
          </cell>
          <cell r="CW106">
            <v>24.09</v>
          </cell>
          <cell r="CX106">
            <v>0</v>
          </cell>
          <cell r="DA106">
            <v>0.51538200000000001</v>
          </cell>
          <cell r="DB106">
            <v>42.09</v>
          </cell>
          <cell r="DD106">
            <v>105.37</v>
          </cell>
          <cell r="DE106">
            <v>0.69099999999999995</v>
          </cell>
          <cell r="DF106">
            <v>0.65300000000000002</v>
          </cell>
          <cell r="DG106">
            <v>48.69</v>
          </cell>
          <cell r="DI106">
            <v>36.189</v>
          </cell>
          <cell r="DJ106">
            <v>4.0000000000000001E-3</v>
          </cell>
          <cell r="DK106">
            <v>0.32500000000000001</v>
          </cell>
          <cell r="DL106">
            <v>43.88</v>
          </cell>
          <cell r="DN106">
            <v>20.702999999999999</v>
          </cell>
          <cell r="DO106">
            <v>0.08</v>
          </cell>
          <cell r="DP106">
            <v>0.31</v>
          </cell>
          <cell r="DQ106">
            <v>33.07</v>
          </cell>
          <cell r="DS106">
            <v>179.95</v>
          </cell>
          <cell r="DT106">
            <v>0</v>
          </cell>
          <cell r="DU106">
            <v>0.19</v>
          </cell>
          <cell r="DV106">
            <v>25.46</v>
          </cell>
          <cell r="DX106">
            <v>54.235999999999997</v>
          </cell>
          <cell r="DY106">
            <v>5.3999999999999999E-2</v>
          </cell>
          <cell r="EE106">
            <v>7.0000000000000007E-2</v>
          </cell>
          <cell r="EF106">
            <v>62.12</v>
          </cell>
          <cell r="EH106">
            <v>9.0510000000000002</v>
          </cell>
          <cell r="EI106">
            <v>0</v>
          </cell>
          <cell r="EM106">
            <v>4.3999999999999997E-2</v>
          </cell>
          <cell r="EN106">
            <v>21.35</v>
          </cell>
          <cell r="EP106">
            <v>4.415</v>
          </cell>
          <cell r="EQ106">
            <v>0</v>
          </cell>
          <cell r="ER106">
            <v>0</v>
          </cell>
          <cell r="ES106">
            <v>43.66</v>
          </cell>
          <cell r="EU106">
            <v>11.198</v>
          </cell>
          <cell r="EV106">
            <v>1.2999999999999999E-2</v>
          </cell>
          <cell r="EX106">
            <v>2.8000000000000001E-2</v>
          </cell>
          <cell r="EY106">
            <v>58.79</v>
          </cell>
          <cell r="FA106">
            <v>4.6319999999999997</v>
          </cell>
          <cell r="FB106">
            <v>0</v>
          </cell>
          <cell r="FC106">
            <v>0</v>
          </cell>
          <cell r="FD106">
            <v>62.95</v>
          </cell>
          <cell r="FF106">
            <v>2.9239999999999999</v>
          </cell>
          <cell r="FG106">
            <v>0</v>
          </cell>
          <cell r="FH106">
            <v>0</v>
          </cell>
          <cell r="FI106">
            <v>71.290000000000006</v>
          </cell>
          <cell r="FK106">
            <v>1.7929999999999999</v>
          </cell>
          <cell r="FL106">
            <v>2.5999999999999999E-2</v>
          </cell>
          <cell r="FM106">
            <v>0</v>
          </cell>
          <cell r="FS106">
            <v>122.77</v>
          </cell>
          <cell r="FU106">
            <v>34.659999999999997</v>
          </cell>
          <cell r="FV106">
            <v>0.14723199999999459</v>
          </cell>
          <cell r="FW106">
            <v>0.22723199999999999</v>
          </cell>
          <cell r="GB106">
            <v>0</v>
          </cell>
          <cell r="GD106">
            <v>117.87399999999998</v>
          </cell>
          <cell r="GE106">
            <v>141.03399999999999</v>
          </cell>
          <cell r="GF106">
            <v>11.243999999999998</v>
          </cell>
          <cell r="GG106">
            <v>87.075499999999977</v>
          </cell>
          <cell r="GH106">
            <v>21.200999999999993</v>
          </cell>
          <cell r="GI106">
            <v>61.849000000000018</v>
          </cell>
          <cell r="GJ106">
            <v>19.479999999999997</v>
          </cell>
          <cell r="GK106">
            <v>518.17999999999984</v>
          </cell>
          <cell r="GL106">
            <v>56.595643000000003</v>
          </cell>
          <cell r="GM106">
            <v>367.99999999999926</v>
          </cell>
          <cell r="GN106">
            <v>64.22999999999999</v>
          </cell>
          <cell r="GO106">
            <v>496.26000000000005</v>
          </cell>
          <cell r="GP106">
            <v>5.4518415769862987</v>
          </cell>
          <cell r="GQ106">
            <v>34.131000000000014</v>
          </cell>
          <cell r="GR106">
            <v>0.28000000000000003</v>
          </cell>
          <cell r="GS106">
            <v>37.570000000000014</v>
          </cell>
          <cell r="GT106">
            <v>27.531999999999993</v>
          </cell>
          <cell r="GU106">
            <v>80.19</v>
          </cell>
          <cell r="GV106">
            <v>2.4759999999999995</v>
          </cell>
          <cell r="GW106">
            <v>132.3295488</v>
          </cell>
          <cell r="GX106">
            <v>6.0315000000000003</v>
          </cell>
          <cell r="GY106">
            <v>41.102400000000003</v>
          </cell>
          <cell r="GZ106">
            <v>45.575000000000003</v>
          </cell>
          <cell r="HA106">
            <v>125.65440000000004</v>
          </cell>
          <cell r="HB106">
            <v>1.621</v>
          </cell>
          <cell r="HC106">
            <v>19.719000000000001</v>
          </cell>
          <cell r="HD106">
            <v>17.295552000000004</v>
          </cell>
          <cell r="HE106">
            <v>95.344992000000005</v>
          </cell>
          <cell r="HF106">
            <v>0.90000000000000058</v>
          </cell>
          <cell r="HG106">
            <v>47.220000000000056</v>
          </cell>
          <cell r="HH106">
            <v>21.589999999999996</v>
          </cell>
          <cell r="HI106">
            <v>125.50999999999988</v>
          </cell>
          <cell r="HJ106">
            <v>0</v>
          </cell>
          <cell r="HK106">
            <v>189.50000000000031</v>
          </cell>
          <cell r="HL106">
            <v>0</v>
          </cell>
          <cell r="HM106">
            <v>146.62871600000008</v>
          </cell>
          <cell r="HN106">
            <v>30.914999999999988</v>
          </cell>
          <cell r="HO106">
            <v>73.977999999999994</v>
          </cell>
          <cell r="HP106">
            <v>5.8379999999999983</v>
          </cell>
          <cell r="HQ106">
            <v>32.528500000000001</v>
          </cell>
          <cell r="HR106">
            <v>8.0799999999999965</v>
          </cell>
          <cell r="HS106">
            <v>19.636999999999993</v>
          </cell>
          <cell r="HT106">
            <v>1.78</v>
          </cell>
          <cell r="HU106">
            <v>24.109999999999992</v>
          </cell>
          <cell r="HV106">
            <v>1.08</v>
          </cell>
          <cell r="HW106">
            <v>15.335999999999999</v>
          </cell>
          <cell r="HX106">
            <v>0.106</v>
          </cell>
          <cell r="HY106">
            <v>6.1279999999999966</v>
          </cell>
          <cell r="HZ106">
            <v>0.18600000000000005</v>
          </cell>
          <cell r="IA106">
            <v>5.6000000000000001E-2</v>
          </cell>
          <cell r="IB106">
            <v>0.31800000000000017</v>
          </cell>
          <cell r="IC106">
            <v>2.8960000000000021</v>
          </cell>
          <cell r="ID106">
            <v>2.4E-2</v>
          </cell>
          <cell r="IE106">
            <v>0</v>
          </cell>
          <cell r="IF106">
            <v>0.15400000000000011</v>
          </cell>
          <cell r="IG106">
            <v>0</v>
          </cell>
          <cell r="IH106">
            <v>8.1000000000000003E-2</v>
          </cell>
          <cell r="II106">
            <v>0</v>
          </cell>
          <cell r="IJ106">
            <v>0</v>
          </cell>
          <cell r="IK106">
            <v>0</v>
          </cell>
          <cell r="IL106">
            <v>49.220863999999963</v>
          </cell>
          <cell r="IM106">
            <v>80.148095999999896</v>
          </cell>
        </row>
        <row r="107">
          <cell r="A107">
            <v>41744</v>
          </cell>
          <cell r="B107">
            <v>15</v>
          </cell>
          <cell r="C107">
            <v>4</v>
          </cell>
          <cell r="D107">
            <v>2014</v>
          </cell>
          <cell r="E107" t="str">
            <v>1542014</v>
          </cell>
          <cell r="F107">
            <v>282.64999999999998</v>
          </cell>
          <cell r="G107">
            <v>259.11</v>
          </cell>
          <cell r="H107">
            <v>72.710999999999999</v>
          </cell>
          <cell r="I107">
            <v>1.5329999999999999</v>
          </cell>
          <cell r="J107">
            <v>2.2509999999999999</v>
          </cell>
          <cell r="K107">
            <v>344.17</v>
          </cell>
          <cell r="M107">
            <v>104.001</v>
          </cell>
          <cell r="N107">
            <v>0.16500000000000001</v>
          </cell>
          <cell r="O107">
            <v>1.5780000000000001</v>
          </cell>
          <cell r="P107">
            <v>364.62</v>
          </cell>
          <cell r="R107">
            <v>90.036000000000001</v>
          </cell>
          <cell r="S107">
            <v>5.0000000000000001E-3</v>
          </cell>
          <cell r="T107">
            <v>0.222</v>
          </cell>
          <cell r="U107">
            <v>155.88</v>
          </cell>
          <cell r="W107">
            <v>384.8</v>
          </cell>
          <cell r="X107">
            <v>0</v>
          </cell>
          <cell r="AC107">
            <v>4.67</v>
          </cell>
          <cell r="AD107">
            <v>109.04</v>
          </cell>
          <cell r="AF107">
            <v>261.83999999999997</v>
          </cell>
          <cell r="AG107">
            <v>1.181521</v>
          </cell>
          <cell r="AH107">
            <v>2.59</v>
          </cell>
          <cell r="AI107">
            <v>37.659999999999997</v>
          </cell>
          <cell r="AJ107">
            <v>17.600000000000001</v>
          </cell>
          <cell r="AK107">
            <v>260.82</v>
          </cell>
          <cell r="AL107">
            <v>0.01</v>
          </cell>
          <cell r="AM107">
            <v>2.64</v>
          </cell>
          <cell r="AN107">
            <v>218.31</v>
          </cell>
          <cell r="AP107">
            <v>100.80500000000001</v>
          </cell>
          <cell r="AQ107">
            <v>0</v>
          </cell>
          <cell r="AR107">
            <v>0.49199999999999999</v>
          </cell>
          <cell r="AS107">
            <v>197.34</v>
          </cell>
          <cell r="AU107">
            <v>33.615000000000002</v>
          </cell>
          <cell r="AV107">
            <v>0</v>
          </cell>
          <cell r="AW107">
            <v>0.21</v>
          </cell>
          <cell r="AX107">
            <v>225.12</v>
          </cell>
          <cell r="AZ107">
            <v>221.24</v>
          </cell>
          <cell r="BA107">
            <v>0.47</v>
          </cell>
          <cell r="BB107">
            <v>1.446</v>
          </cell>
          <cell r="BC107">
            <v>179.82</v>
          </cell>
          <cell r="BE107">
            <v>187.41</v>
          </cell>
          <cell r="BF107">
            <v>0</v>
          </cell>
          <cell r="BJ107">
            <v>1.6053119999999999</v>
          </cell>
          <cell r="BK107">
            <v>257.82</v>
          </cell>
          <cell r="BM107">
            <v>60.35</v>
          </cell>
          <cell r="BN107">
            <v>0.64339999999999997</v>
          </cell>
          <cell r="BO107">
            <v>0.6048</v>
          </cell>
          <cell r="BP107">
            <v>273.10000000000002</v>
          </cell>
          <cell r="BQ107">
            <v>245.6</v>
          </cell>
          <cell r="BR107">
            <v>194.81100000000001</v>
          </cell>
          <cell r="BS107">
            <v>0.48799999999999999</v>
          </cell>
          <cell r="BT107">
            <v>0.86399999999999999</v>
          </cell>
          <cell r="BV107">
            <v>238.12</v>
          </cell>
          <cell r="BX107">
            <v>87.353999999999999</v>
          </cell>
          <cell r="BY107">
            <v>0</v>
          </cell>
          <cell r="BZ107">
            <v>0.30099999999999999</v>
          </cell>
          <cell r="CA107">
            <v>83.52</v>
          </cell>
          <cell r="CC107">
            <v>135.6</v>
          </cell>
          <cell r="CD107">
            <v>5.9615999999999995E-2</v>
          </cell>
          <cell r="CE107">
            <v>1.0696320000000001</v>
          </cell>
          <cell r="CF107">
            <v>144.13999999999999</v>
          </cell>
          <cell r="CH107">
            <v>25.9</v>
          </cell>
          <cell r="CI107">
            <v>0.13</v>
          </cell>
          <cell r="CJ107">
            <v>0</v>
          </cell>
          <cell r="CK107">
            <v>51.79</v>
          </cell>
          <cell r="CM107">
            <v>227.87</v>
          </cell>
          <cell r="CN107">
            <v>0.4</v>
          </cell>
          <cell r="CO107">
            <v>1.75</v>
          </cell>
          <cell r="CP107">
            <v>57.73</v>
          </cell>
          <cell r="CR107">
            <v>131.53</v>
          </cell>
          <cell r="CS107">
            <v>0</v>
          </cell>
          <cell r="CT107">
            <v>1.37</v>
          </cell>
          <cell r="CU107">
            <v>51.45</v>
          </cell>
          <cell r="CW107">
            <v>23.62</v>
          </cell>
          <cell r="CX107">
            <v>0</v>
          </cell>
          <cell r="DA107">
            <v>0.457206</v>
          </cell>
          <cell r="DB107">
            <v>42.09</v>
          </cell>
          <cell r="DD107">
            <v>105.37</v>
          </cell>
          <cell r="DE107">
            <v>0.754</v>
          </cell>
          <cell r="DF107">
            <v>0.65600000000000003</v>
          </cell>
          <cell r="DG107">
            <v>48.66</v>
          </cell>
          <cell r="DI107">
            <v>35.975999999999999</v>
          </cell>
          <cell r="DJ107">
            <v>0.12</v>
          </cell>
          <cell r="DK107">
            <v>0.312</v>
          </cell>
          <cell r="DL107">
            <v>43.85</v>
          </cell>
          <cell r="DN107">
            <v>20.469000000000001</v>
          </cell>
          <cell r="DO107">
            <v>0.11899999999999999</v>
          </cell>
          <cell r="DP107">
            <v>0.309</v>
          </cell>
          <cell r="DQ107">
            <v>33.06</v>
          </cell>
          <cell r="DS107">
            <v>179.6</v>
          </cell>
          <cell r="DT107">
            <v>0</v>
          </cell>
          <cell r="DU107">
            <v>0.19</v>
          </cell>
          <cell r="DV107">
            <v>25.44</v>
          </cell>
          <cell r="DX107">
            <v>54.006</v>
          </cell>
          <cell r="DY107">
            <v>0</v>
          </cell>
          <cell r="EE107">
            <v>9.1999999999999998E-2</v>
          </cell>
          <cell r="EF107">
            <v>62.09</v>
          </cell>
          <cell r="EH107">
            <v>8.9649999999999999</v>
          </cell>
          <cell r="EI107">
            <v>0</v>
          </cell>
          <cell r="EM107">
            <v>5.7000000000000002E-2</v>
          </cell>
          <cell r="EN107">
            <v>21.32</v>
          </cell>
          <cell r="EP107">
            <v>4.3760000000000003</v>
          </cell>
          <cell r="EQ107">
            <v>0</v>
          </cell>
          <cell r="ER107">
            <v>0</v>
          </cell>
          <cell r="ES107">
            <v>43.64</v>
          </cell>
          <cell r="EU107">
            <v>11.156000000000001</v>
          </cell>
          <cell r="EV107">
            <v>0</v>
          </cell>
          <cell r="EX107">
            <v>2.8000000000000001E-2</v>
          </cell>
          <cell r="EY107">
            <v>58.79</v>
          </cell>
          <cell r="FA107">
            <v>4.6319999999999997</v>
          </cell>
          <cell r="FB107">
            <v>6.0000000000000001E-3</v>
          </cell>
          <cell r="FC107">
            <v>0</v>
          </cell>
          <cell r="FD107">
            <v>62.95</v>
          </cell>
          <cell r="FF107">
            <v>2.9239999999999999</v>
          </cell>
          <cell r="FG107">
            <v>4.0000000000000001E-3</v>
          </cell>
          <cell r="FH107">
            <v>0</v>
          </cell>
          <cell r="FI107">
            <v>71.27</v>
          </cell>
          <cell r="FK107">
            <v>1.782</v>
          </cell>
          <cell r="FL107">
            <v>0</v>
          </cell>
          <cell r="FM107">
            <v>0</v>
          </cell>
          <cell r="FS107">
            <v>122.76</v>
          </cell>
          <cell r="FU107">
            <v>34.58</v>
          </cell>
          <cell r="FV107">
            <v>0.14723200000000169</v>
          </cell>
          <cell r="FW107">
            <v>0.22723199999999999</v>
          </cell>
          <cell r="GB107">
            <v>0</v>
          </cell>
          <cell r="GD107">
            <v>119.40699999999998</v>
          </cell>
          <cell r="GE107">
            <v>143.285</v>
          </cell>
          <cell r="GF107">
            <v>11.408999999999997</v>
          </cell>
          <cell r="GG107">
            <v>88.65349999999998</v>
          </cell>
          <cell r="GH107">
            <v>21.205999999999992</v>
          </cell>
          <cell r="GI107">
            <v>62.071000000000019</v>
          </cell>
          <cell r="GJ107">
            <v>19.479999999999997</v>
          </cell>
          <cell r="GK107">
            <v>522.8499999999998</v>
          </cell>
          <cell r="GL107">
            <v>57.777163999999999</v>
          </cell>
          <cell r="GM107">
            <v>370.58999999999924</v>
          </cell>
          <cell r="GN107">
            <v>64.239999999999995</v>
          </cell>
          <cell r="GO107">
            <v>498.90000000000003</v>
          </cell>
          <cell r="GP107">
            <v>5.4518415769862987</v>
          </cell>
          <cell r="GQ107">
            <v>34.623000000000012</v>
          </cell>
          <cell r="GR107">
            <v>0.28000000000000003</v>
          </cell>
          <cell r="GS107">
            <v>37.780000000000015</v>
          </cell>
          <cell r="GT107">
            <v>28.001999999999992</v>
          </cell>
          <cell r="GU107">
            <v>81.635999999999996</v>
          </cell>
          <cell r="GV107">
            <v>2.4759999999999995</v>
          </cell>
          <cell r="GW107">
            <v>133.9348608</v>
          </cell>
          <cell r="GX107">
            <v>6.6749000000000001</v>
          </cell>
          <cell r="GY107">
            <v>41.7072</v>
          </cell>
          <cell r="GZ107">
            <v>46.063000000000002</v>
          </cell>
          <cell r="HA107">
            <v>126.51840000000004</v>
          </cell>
          <cell r="HB107">
            <v>1.621</v>
          </cell>
          <cell r="HC107">
            <v>20.02</v>
          </cell>
          <cell r="HD107">
            <v>17.355168000000003</v>
          </cell>
          <cell r="HE107">
            <v>96.414624000000003</v>
          </cell>
          <cell r="HF107">
            <v>1.0300000000000007</v>
          </cell>
          <cell r="HG107">
            <v>47.220000000000056</v>
          </cell>
          <cell r="HH107">
            <v>21.989999999999995</v>
          </cell>
          <cell r="HI107">
            <v>127.25999999999988</v>
          </cell>
          <cell r="HJ107">
            <v>0</v>
          </cell>
          <cell r="HK107">
            <v>190.87000000000032</v>
          </cell>
          <cell r="HL107">
            <v>0</v>
          </cell>
          <cell r="HM107">
            <v>147.0859220000001</v>
          </cell>
          <cell r="HN107">
            <v>31.66899999999999</v>
          </cell>
          <cell r="HO107">
            <v>74.634</v>
          </cell>
          <cell r="HP107">
            <v>5.9579999999999984</v>
          </cell>
          <cell r="HQ107">
            <v>32.840499999999999</v>
          </cell>
          <cell r="HR107">
            <v>8.1989999999999963</v>
          </cell>
          <cell r="HS107">
            <v>19.945999999999994</v>
          </cell>
          <cell r="HT107">
            <v>1.78</v>
          </cell>
          <cell r="HU107">
            <v>24.299999999999994</v>
          </cell>
          <cell r="HV107">
            <v>1.08</v>
          </cell>
          <cell r="HW107">
            <v>15.427999999999999</v>
          </cell>
          <cell r="HX107">
            <v>0.106</v>
          </cell>
          <cell r="HY107">
            <v>6.1849999999999969</v>
          </cell>
          <cell r="HZ107">
            <v>0.18600000000000005</v>
          </cell>
          <cell r="IA107">
            <v>5.6000000000000001E-2</v>
          </cell>
          <cell r="IB107">
            <v>0.31800000000000017</v>
          </cell>
          <cell r="IC107">
            <v>2.9240000000000022</v>
          </cell>
          <cell r="ID107">
            <v>0.03</v>
          </cell>
          <cell r="IE107">
            <v>0</v>
          </cell>
          <cell r="IF107">
            <v>0.15800000000000011</v>
          </cell>
          <cell r="IG107">
            <v>0</v>
          </cell>
          <cell r="IH107">
            <v>8.1000000000000003E-2</v>
          </cell>
          <cell r="II107">
            <v>0</v>
          </cell>
          <cell r="IJ107">
            <v>0</v>
          </cell>
          <cell r="IK107">
            <v>0</v>
          </cell>
          <cell r="IL107">
            <v>49.368095999999966</v>
          </cell>
          <cell r="IM107">
            <v>80.375327999999897</v>
          </cell>
        </row>
        <row r="108">
          <cell r="A108">
            <v>41745</v>
          </cell>
          <cell r="B108">
            <v>16</v>
          </cell>
          <cell r="C108">
            <v>4</v>
          </cell>
          <cell r="D108">
            <v>2014</v>
          </cell>
          <cell r="E108" t="str">
            <v>1642014</v>
          </cell>
          <cell r="F108">
            <v>282.57799999999997</v>
          </cell>
          <cell r="G108">
            <v>259.11</v>
          </cell>
          <cell r="H108">
            <v>71.849999999999994</v>
          </cell>
          <cell r="I108">
            <v>1.383</v>
          </cell>
          <cell r="J108">
            <v>2.2440000000000002</v>
          </cell>
          <cell r="K108">
            <v>344.09</v>
          </cell>
          <cell r="M108">
            <v>103.295</v>
          </cell>
          <cell r="N108">
            <v>0.86799999999999999</v>
          </cell>
          <cell r="O108">
            <v>1.5740000000000001</v>
          </cell>
          <cell r="P108">
            <v>364.51</v>
          </cell>
          <cell r="R108">
            <v>89.177999999999997</v>
          </cell>
          <cell r="S108">
            <v>3.0000000000000001E-3</v>
          </cell>
          <cell r="T108">
            <v>0.82</v>
          </cell>
          <cell r="U108">
            <v>155.83000000000001</v>
          </cell>
          <cell r="W108">
            <v>380.55</v>
          </cell>
          <cell r="X108">
            <v>0</v>
          </cell>
          <cell r="AC108">
            <v>4.6099999999999994</v>
          </cell>
          <cell r="AD108">
            <v>108.94</v>
          </cell>
          <cell r="AF108">
            <v>259.8</v>
          </cell>
          <cell r="AG108">
            <v>0.61242700000000005</v>
          </cell>
          <cell r="AH108">
            <v>2.59</v>
          </cell>
          <cell r="AI108">
            <v>37.630000000000003</v>
          </cell>
          <cell r="AJ108">
            <v>17.59</v>
          </cell>
          <cell r="AK108">
            <v>258.51</v>
          </cell>
          <cell r="AL108">
            <v>0.76</v>
          </cell>
          <cell r="AM108">
            <v>2.63</v>
          </cell>
          <cell r="AN108">
            <v>218.27</v>
          </cell>
          <cell r="AP108">
            <v>100.248</v>
          </cell>
          <cell r="AQ108">
            <v>1.7999999999999999E-2</v>
          </cell>
          <cell r="AR108">
            <v>0.49126999999999998</v>
          </cell>
          <cell r="AS108">
            <v>197.32</v>
          </cell>
          <cell r="AU108">
            <v>33.29</v>
          </cell>
          <cell r="AV108">
            <v>0</v>
          </cell>
          <cell r="AW108">
            <v>0.21</v>
          </cell>
          <cell r="AX108">
            <v>225.06</v>
          </cell>
          <cell r="AZ108">
            <v>219.62</v>
          </cell>
          <cell r="BA108">
            <v>0</v>
          </cell>
          <cell r="BB108">
            <v>1.4430000000000001</v>
          </cell>
          <cell r="BC108">
            <v>179.78</v>
          </cell>
          <cell r="BE108">
            <v>185.67</v>
          </cell>
          <cell r="BF108">
            <v>0</v>
          </cell>
          <cell r="BJ108">
            <v>1.3106880000000001</v>
          </cell>
          <cell r="BK108">
            <v>257.77999999999997</v>
          </cell>
          <cell r="BM108">
            <v>60.03</v>
          </cell>
          <cell r="BN108">
            <v>0.3266</v>
          </cell>
          <cell r="BO108">
            <v>0.6048</v>
          </cell>
          <cell r="BP108">
            <v>272.95</v>
          </cell>
          <cell r="BQ108">
            <v>245.6</v>
          </cell>
          <cell r="BR108">
            <v>194.04300000000001</v>
          </cell>
          <cell r="BS108">
            <v>0.247</v>
          </cell>
          <cell r="BT108">
            <v>0.86399999999999999</v>
          </cell>
          <cell r="BV108">
            <v>238.1</v>
          </cell>
          <cell r="BX108">
            <v>86.997</v>
          </cell>
          <cell r="BY108">
            <v>0</v>
          </cell>
          <cell r="BZ108">
            <v>0.30099999999999999</v>
          </cell>
          <cell r="CA108">
            <v>83.48</v>
          </cell>
          <cell r="CC108">
            <v>134.4</v>
          </cell>
          <cell r="CD108">
            <v>5.9615999999999995E-2</v>
          </cell>
          <cell r="CE108">
            <v>1.0687679999999999</v>
          </cell>
          <cell r="CF108">
            <v>144.16</v>
          </cell>
          <cell r="CH108">
            <v>26.03</v>
          </cell>
          <cell r="CI108">
            <v>0.13</v>
          </cell>
          <cell r="CJ108">
            <v>0</v>
          </cell>
          <cell r="CK108">
            <v>51.73</v>
          </cell>
          <cell r="CM108">
            <v>226.43</v>
          </cell>
          <cell r="CN108">
            <v>0.39</v>
          </cell>
          <cell r="CO108">
            <v>1.75</v>
          </cell>
          <cell r="CP108">
            <v>57.68</v>
          </cell>
          <cell r="CR108">
            <v>130.05000000000001</v>
          </cell>
          <cell r="CS108">
            <v>0</v>
          </cell>
          <cell r="CT108">
            <v>1.37</v>
          </cell>
          <cell r="CU108">
            <v>51.17</v>
          </cell>
          <cell r="CW108">
            <v>23.12</v>
          </cell>
          <cell r="CX108">
            <v>0</v>
          </cell>
          <cell r="DA108">
            <v>0.489062</v>
          </cell>
          <cell r="DB108">
            <v>42.08</v>
          </cell>
          <cell r="DD108">
            <v>105.18899999999999</v>
          </cell>
          <cell r="DE108">
            <v>0.59599999999999997</v>
          </cell>
          <cell r="DF108">
            <v>0.67900000000000005</v>
          </cell>
          <cell r="DG108">
            <v>48.62</v>
          </cell>
          <cell r="DI108">
            <v>35.692999999999998</v>
          </cell>
          <cell r="DJ108">
            <v>8.5999999999999993E-2</v>
          </cell>
          <cell r="DK108">
            <v>0.32900000000000001</v>
          </cell>
          <cell r="DL108">
            <v>43.81</v>
          </cell>
          <cell r="DN108">
            <v>20.158999999999999</v>
          </cell>
          <cell r="DO108">
            <v>4.2999999999999997E-2</v>
          </cell>
          <cell r="DP108">
            <v>0.309</v>
          </cell>
          <cell r="DQ108">
            <v>33.049999999999997</v>
          </cell>
          <cell r="DS108">
            <v>179.25</v>
          </cell>
          <cell r="DT108">
            <v>0</v>
          </cell>
          <cell r="DU108">
            <v>0.19</v>
          </cell>
          <cell r="DV108">
            <v>25.42</v>
          </cell>
          <cell r="DX108">
            <v>53.777000000000001</v>
          </cell>
          <cell r="DY108">
            <v>0.28299999999999997</v>
          </cell>
          <cell r="EE108">
            <v>8.3000000000000004E-2</v>
          </cell>
          <cell r="EF108">
            <v>62.07</v>
          </cell>
          <cell r="EH108">
            <v>8.9019999999999992</v>
          </cell>
          <cell r="EI108">
            <v>0</v>
          </cell>
          <cell r="EM108">
            <v>4.2000000000000003E-2</v>
          </cell>
          <cell r="EN108">
            <v>21.3</v>
          </cell>
          <cell r="EP108">
            <v>4.3499999999999996</v>
          </cell>
          <cell r="EQ108">
            <v>0</v>
          </cell>
          <cell r="ER108">
            <v>0</v>
          </cell>
          <cell r="ES108">
            <v>43.62</v>
          </cell>
          <cell r="EU108">
            <v>11.114000000000001</v>
          </cell>
          <cell r="EV108">
            <v>0</v>
          </cell>
          <cell r="EX108">
            <v>2.8000000000000001E-2</v>
          </cell>
          <cell r="EY108">
            <v>58.77</v>
          </cell>
          <cell r="FA108">
            <v>4.6159999999999997</v>
          </cell>
          <cell r="FB108">
            <v>0</v>
          </cell>
          <cell r="FC108">
            <v>0</v>
          </cell>
          <cell r="FD108">
            <v>62.92</v>
          </cell>
          <cell r="FF108">
            <v>2.9020000000000001</v>
          </cell>
          <cell r="FG108">
            <v>0</v>
          </cell>
          <cell r="FH108">
            <v>0</v>
          </cell>
          <cell r="FI108">
            <v>71.27</v>
          </cell>
          <cell r="FK108">
            <v>1.782</v>
          </cell>
          <cell r="FL108">
            <v>3.0000000000000001E-3</v>
          </cell>
          <cell r="FM108">
            <v>0</v>
          </cell>
          <cell r="FS108">
            <v>122.75</v>
          </cell>
          <cell r="FU108">
            <v>34.5</v>
          </cell>
          <cell r="FV108">
            <v>0.14723200000000169</v>
          </cell>
          <cell r="FW108">
            <v>0.22723199999999999</v>
          </cell>
          <cell r="GB108">
            <v>0</v>
          </cell>
          <cell r="GD108">
            <v>120.78999999999998</v>
          </cell>
          <cell r="GE108">
            <v>145.529</v>
          </cell>
          <cell r="GF108">
            <v>12.276999999999997</v>
          </cell>
          <cell r="GG108">
            <v>90.227499999999978</v>
          </cell>
          <cell r="GH108">
            <v>21.208999999999993</v>
          </cell>
          <cell r="GI108">
            <v>62.89100000000002</v>
          </cell>
          <cell r="GJ108">
            <v>19.479999999999997</v>
          </cell>
          <cell r="GK108">
            <v>527.45999999999981</v>
          </cell>
          <cell r="GL108">
            <v>58.389590999999996</v>
          </cell>
          <cell r="GM108">
            <v>373.17999999999921</v>
          </cell>
          <cell r="GN108">
            <v>65</v>
          </cell>
          <cell r="GO108">
            <v>501.53000000000003</v>
          </cell>
          <cell r="GP108">
            <v>5.4698415769862985</v>
          </cell>
          <cell r="GQ108">
            <v>35.114270000000012</v>
          </cell>
          <cell r="GR108">
            <v>0.28000000000000003</v>
          </cell>
          <cell r="GS108">
            <v>37.990000000000016</v>
          </cell>
          <cell r="GT108">
            <v>28.001999999999992</v>
          </cell>
          <cell r="GU108">
            <v>83.078999999999994</v>
          </cell>
          <cell r="GV108">
            <v>2.4759999999999995</v>
          </cell>
          <cell r="GW108">
            <v>135.24554879999999</v>
          </cell>
          <cell r="GX108">
            <v>7.0015000000000001</v>
          </cell>
          <cell r="GY108">
            <v>42.311999999999998</v>
          </cell>
          <cell r="GZ108">
            <v>46.31</v>
          </cell>
          <cell r="HA108">
            <v>127.38240000000005</v>
          </cell>
          <cell r="HB108">
            <v>1.621</v>
          </cell>
          <cell r="HC108">
            <v>20.320999999999998</v>
          </cell>
          <cell r="HD108">
            <v>17.414784000000001</v>
          </cell>
          <cell r="HE108">
            <v>97.483392000000009</v>
          </cell>
          <cell r="HF108">
            <v>1.1600000000000006</v>
          </cell>
          <cell r="HG108">
            <v>47.220000000000056</v>
          </cell>
          <cell r="HH108">
            <v>22.379999999999995</v>
          </cell>
          <cell r="HI108">
            <v>129.00999999999988</v>
          </cell>
          <cell r="HJ108">
            <v>0</v>
          </cell>
          <cell r="HK108">
            <v>192.24000000000032</v>
          </cell>
          <cell r="HL108">
            <v>0</v>
          </cell>
          <cell r="HM108">
            <v>147.57498400000009</v>
          </cell>
          <cell r="HN108">
            <v>32.264999999999986</v>
          </cell>
          <cell r="HO108">
            <v>75.313000000000002</v>
          </cell>
          <cell r="HP108">
            <v>6.0439999999999987</v>
          </cell>
          <cell r="HQ108">
            <v>33.169499999999999</v>
          </cell>
          <cell r="HR108">
            <v>8.2419999999999956</v>
          </cell>
          <cell r="HS108">
            <v>20.254999999999995</v>
          </cell>
          <cell r="HT108">
            <v>1.78</v>
          </cell>
          <cell r="HU108">
            <v>24.489999999999995</v>
          </cell>
          <cell r="HV108">
            <v>1.363</v>
          </cell>
          <cell r="HW108">
            <v>15.510999999999999</v>
          </cell>
          <cell r="HX108">
            <v>0.106</v>
          </cell>
          <cell r="HY108">
            <v>6.2269999999999968</v>
          </cell>
          <cell r="HZ108">
            <v>0.18600000000000005</v>
          </cell>
          <cell r="IA108">
            <v>5.6000000000000001E-2</v>
          </cell>
          <cell r="IB108">
            <v>0.31800000000000017</v>
          </cell>
          <cell r="IC108">
            <v>2.9520000000000022</v>
          </cell>
          <cell r="ID108">
            <v>0.03</v>
          </cell>
          <cell r="IE108">
            <v>0</v>
          </cell>
          <cell r="IF108">
            <v>0.15800000000000011</v>
          </cell>
          <cell r="IG108">
            <v>0</v>
          </cell>
          <cell r="IH108">
            <v>8.4000000000000005E-2</v>
          </cell>
          <cell r="II108">
            <v>0</v>
          </cell>
          <cell r="IJ108">
            <v>0</v>
          </cell>
          <cell r="IK108">
            <v>0</v>
          </cell>
          <cell r="IL108">
            <v>49.515327999999968</v>
          </cell>
          <cell r="IM108">
            <v>80.602559999999897</v>
          </cell>
        </row>
        <row r="109">
          <cell r="A109">
            <v>41746</v>
          </cell>
          <cell r="B109">
            <v>17</v>
          </cell>
          <cell r="C109">
            <v>4</v>
          </cell>
          <cell r="D109">
            <v>2014</v>
          </cell>
          <cell r="E109" t="str">
            <v>1742014</v>
          </cell>
          <cell r="F109">
            <v>282.46600000000001</v>
          </cell>
          <cell r="G109">
            <v>259.12</v>
          </cell>
          <cell r="H109">
            <v>70.510000000000005</v>
          </cell>
          <cell r="I109">
            <v>0.89100000000000001</v>
          </cell>
          <cell r="J109">
            <v>2.2309999999999999</v>
          </cell>
          <cell r="K109">
            <v>343.96</v>
          </cell>
          <cell r="M109">
            <v>102.196</v>
          </cell>
          <cell r="N109">
            <v>0.47199999999999998</v>
          </cell>
          <cell r="O109">
            <v>1.571</v>
          </cell>
          <cell r="P109">
            <v>364.39800000000002</v>
          </cell>
          <cell r="R109">
            <v>88.304000000000002</v>
          </cell>
          <cell r="S109">
            <v>7.0000000000000001E-3</v>
          </cell>
          <cell r="T109">
            <v>0.84099999999999997</v>
          </cell>
          <cell r="U109">
            <v>155.78</v>
          </cell>
          <cell r="W109">
            <v>376.3</v>
          </cell>
          <cell r="X109">
            <v>0</v>
          </cell>
          <cell r="AC109">
            <v>4.58</v>
          </cell>
          <cell r="AD109">
            <v>108.86</v>
          </cell>
          <cell r="AF109">
            <v>258.2</v>
          </cell>
          <cell r="AG109">
            <v>1.053207</v>
          </cell>
          <cell r="AH109">
            <v>2.59</v>
          </cell>
          <cell r="AI109">
            <v>37.6</v>
          </cell>
          <cell r="AJ109">
            <v>17.59</v>
          </cell>
          <cell r="AK109">
            <v>256.2</v>
          </cell>
          <cell r="AL109">
            <v>0.74</v>
          </cell>
          <cell r="AM109">
            <v>2.62</v>
          </cell>
          <cell r="AN109">
            <v>218.23</v>
          </cell>
          <cell r="AP109">
            <v>99.691999999999993</v>
          </cell>
          <cell r="AQ109">
            <v>1.7999999999999999E-2</v>
          </cell>
          <cell r="AR109">
            <v>0.49099999999999999</v>
          </cell>
          <cell r="AS109">
            <v>197.3</v>
          </cell>
          <cell r="AU109">
            <v>32.968000000000004</v>
          </cell>
          <cell r="AV109">
            <v>0</v>
          </cell>
          <cell r="AW109">
            <v>0.21</v>
          </cell>
          <cell r="AX109">
            <v>225.02</v>
          </cell>
          <cell r="AZ109">
            <v>218.54</v>
          </cell>
          <cell r="BA109">
            <v>0.26200000000000001</v>
          </cell>
          <cell r="BB109">
            <v>1.4390000000000001</v>
          </cell>
          <cell r="BC109">
            <v>179.76</v>
          </cell>
          <cell r="BE109">
            <v>183.06</v>
          </cell>
          <cell r="BF109">
            <v>0</v>
          </cell>
          <cell r="BJ109">
            <v>0</v>
          </cell>
          <cell r="BK109">
            <v>257.77999999999997</v>
          </cell>
          <cell r="BM109">
            <v>60.03</v>
          </cell>
          <cell r="BN109">
            <v>0.23230000000000001</v>
          </cell>
          <cell r="BO109">
            <v>0.19439999999999999</v>
          </cell>
          <cell r="BP109">
            <v>272.87</v>
          </cell>
          <cell r="BQ109">
            <v>245.6</v>
          </cell>
          <cell r="BR109">
            <v>193.71</v>
          </cell>
          <cell r="BS109">
            <v>0.71099999999999997</v>
          </cell>
          <cell r="BT109">
            <v>0.86399999999999999</v>
          </cell>
          <cell r="BV109">
            <v>238.08</v>
          </cell>
          <cell r="BX109">
            <v>86.64</v>
          </cell>
          <cell r="BY109">
            <v>0</v>
          </cell>
          <cell r="BZ109">
            <v>0.30099999999999999</v>
          </cell>
          <cell r="CA109">
            <v>83.44</v>
          </cell>
          <cell r="CC109">
            <v>133.19999999999999</v>
          </cell>
          <cell r="CD109">
            <v>5.9615999999999995E-2</v>
          </cell>
          <cell r="CE109">
            <v>1.067904</v>
          </cell>
          <cell r="CF109">
            <v>144.16999999999999</v>
          </cell>
          <cell r="CH109">
            <v>26.1</v>
          </cell>
          <cell r="CI109">
            <v>7.0000000000000007E-2</v>
          </cell>
          <cell r="CJ109">
            <v>0</v>
          </cell>
          <cell r="CK109">
            <v>51.66</v>
          </cell>
          <cell r="CM109">
            <v>224.77</v>
          </cell>
          <cell r="CN109">
            <v>0.17</v>
          </cell>
          <cell r="CO109">
            <v>1.75</v>
          </cell>
          <cell r="CP109">
            <v>57.63</v>
          </cell>
          <cell r="CR109">
            <v>128.57</v>
          </cell>
          <cell r="CS109">
            <v>0</v>
          </cell>
          <cell r="CT109">
            <v>1.37</v>
          </cell>
          <cell r="CU109">
            <v>50.85</v>
          </cell>
          <cell r="CW109">
            <v>22.56</v>
          </cell>
          <cell r="CX109">
            <v>0</v>
          </cell>
          <cell r="DA109">
            <v>0.55513800000000002</v>
          </cell>
          <cell r="DB109">
            <v>42.09</v>
          </cell>
          <cell r="DD109">
            <v>105.37</v>
          </cell>
          <cell r="DE109">
            <v>0.96799999999999997</v>
          </cell>
          <cell r="DF109">
            <v>0.68899999999999995</v>
          </cell>
          <cell r="DG109">
            <v>48.58</v>
          </cell>
          <cell r="DI109">
            <v>35.411000000000001</v>
          </cell>
          <cell r="DJ109">
            <v>7.6999999999999999E-2</v>
          </cell>
          <cell r="DK109">
            <v>0.31900000000000001</v>
          </cell>
          <cell r="DL109">
            <v>43.78</v>
          </cell>
          <cell r="DN109">
            <v>19.928999999999998</v>
          </cell>
          <cell r="DO109">
            <v>0.121</v>
          </cell>
          <cell r="DP109">
            <v>0.308</v>
          </cell>
          <cell r="DQ109">
            <v>33.049999999999997</v>
          </cell>
          <cell r="DS109">
            <v>179.25</v>
          </cell>
          <cell r="DT109">
            <v>0.41</v>
          </cell>
          <cell r="DU109">
            <v>0.19</v>
          </cell>
          <cell r="DV109">
            <v>25.42</v>
          </cell>
          <cell r="DX109">
            <v>53.777000000000001</v>
          </cell>
          <cell r="DY109">
            <v>8.7999999999999995E-2</v>
          </cell>
          <cell r="EE109">
            <v>9.1999999999999998E-2</v>
          </cell>
          <cell r="EF109">
            <v>62.06</v>
          </cell>
          <cell r="EH109">
            <v>8.8789999999999996</v>
          </cell>
          <cell r="EI109">
            <v>2.4E-2</v>
          </cell>
          <cell r="EM109">
            <v>0.04</v>
          </cell>
          <cell r="EN109">
            <v>21.28</v>
          </cell>
          <cell r="EP109">
            <v>4.3239999999999998</v>
          </cell>
          <cell r="EQ109">
            <v>0</v>
          </cell>
          <cell r="ER109">
            <v>0</v>
          </cell>
          <cell r="ES109">
            <v>43.6</v>
          </cell>
          <cell r="EU109">
            <v>11.071999999999999</v>
          </cell>
          <cell r="EV109">
            <v>0</v>
          </cell>
          <cell r="EX109">
            <v>2.8000000000000001E-2</v>
          </cell>
          <cell r="EY109">
            <v>58.75</v>
          </cell>
          <cell r="FA109">
            <v>4.5999999999999996</v>
          </cell>
          <cell r="FB109">
            <v>0</v>
          </cell>
          <cell r="FC109">
            <v>0</v>
          </cell>
          <cell r="FD109">
            <v>62.94</v>
          </cell>
          <cell r="FF109">
            <v>2.9159999999999999</v>
          </cell>
          <cell r="FG109">
            <v>1.7000000000000001E-2</v>
          </cell>
          <cell r="FH109">
            <v>0</v>
          </cell>
          <cell r="FI109">
            <v>71.290000000000006</v>
          </cell>
          <cell r="FK109">
            <v>1.7929999999999999</v>
          </cell>
          <cell r="FL109">
            <v>3.7</v>
          </cell>
          <cell r="FM109">
            <v>0</v>
          </cell>
          <cell r="FS109">
            <v>122.74</v>
          </cell>
          <cell r="FU109">
            <v>34.42</v>
          </cell>
          <cell r="FV109">
            <v>0.14723200000000169</v>
          </cell>
          <cell r="FW109">
            <v>0.22723199999999999</v>
          </cell>
          <cell r="GB109">
            <v>0</v>
          </cell>
          <cell r="GD109">
            <v>121.68099999999998</v>
          </cell>
          <cell r="GE109">
            <v>147.76</v>
          </cell>
          <cell r="GF109">
            <v>12.748999999999997</v>
          </cell>
          <cell r="GG109">
            <v>91.798499999999976</v>
          </cell>
          <cell r="GH109">
            <v>21.215999999999994</v>
          </cell>
          <cell r="GI109">
            <v>63.732000000000021</v>
          </cell>
          <cell r="GJ109">
            <v>19.479999999999997</v>
          </cell>
          <cell r="GK109">
            <v>532.03999999999985</v>
          </cell>
          <cell r="GL109">
            <v>59.442797999999996</v>
          </cell>
          <cell r="GM109">
            <v>375.76999999999919</v>
          </cell>
          <cell r="GN109">
            <v>65.739999999999995</v>
          </cell>
          <cell r="GO109">
            <v>504.15000000000003</v>
          </cell>
          <cell r="GP109">
            <v>5.4878415769862983</v>
          </cell>
          <cell r="GQ109">
            <v>35.605270000000012</v>
          </cell>
          <cell r="GR109">
            <v>0.28000000000000003</v>
          </cell>
          <cell r="GS109">
            <v>38.200000000000017</v>
          </cell>
          <cell r="GT109">
            <v>28.263999999999992</v>
          </cell>
          <cell r="GU109">
            <v>84.518000000000001</v>
          </cell>
          <cell r="GV109">
            <v>2.4759999999999995</v>
          </cell>
          <cell r="GW109">
            <v>135.24554879999999</v>
          </cell>
          <cell r="GX109">
            <v>7.2338000000000005</v>
          </cell>
          <cell r="GY109">
            <v>42.506399999999999</v>
          </cell>
          <cell r="GZ109">
            <v>47.021000000000001</v>
          </cell>
          <cell r="HA109">
            <v>128.24640000000005</v>
          </cell>
          <cell r="HB109">
            <v>1.621</v>
          </cell>
          <cell r="HC109">
            <v>20.621999999999996</v>
          </cell>
          <cell r="HD109">
            <v>17.474399999999999</v>
          </cell>
          <cell r="HE109">
            <v>98.551296000000008</v>
          </cell>
          <cell r="HF109">
            <v>1.2300000000000006</v>
          </cell>
          <cell r="HG109">
            <v>47.220000000000056</v>
          </cell>
          <cell r="HH109">
            <v>22.549999999999997</v>
          </cell>
          <cell r="HI109">
            <v>130.75999999999988</v>
          </cell>
          <cell r="HJ109">
            <v>0</v>
          </cell>
          <cell r="HK109">
            <v>193.61000000000033</v>
          </cell>
          <cell r="HL109">
            <v>0</v>
          </cell>
          <cell r="HM109">
            <v>148.13012200000009</v>
          </cell>
          <cell r="HN109">
            <v>33.23299999999999</v>
          </cell>
          <cell r="HO109">
            <v>76.001999999999995</v>
          </cell>
          <cell r="HP109">
            <v>6.1209999999999987</v>
          </cell>
          <cell r="HQ109">
            <v>33.488500000000002</v>
          </cell>
          <cell r="HR109">
            <v>8.362999999999996</v>
          </cell>
          <cell r="HS109">
            <v>20.562999999999995</v>
          </cell>
          <cell r="HT109">
            <v>2.19</v>
          </cell>
          <cell r="HU109">
            <v>24.679999999999996</v>
          </cell>
          <cell r="HV109">
            <v>1.4510000000000001</v>
          </cell>
          <cell r="HW109">
            <v>15.603</v>
          </cell>
          <cell r="HX109">
            <v>0.13</v>
          </cell>
          <cell r="HY109">
            <v>6.2669999999999968</v>
          </cell>
          <cell r="HZ109">
            <v>0.18600000000000005</v>
          </cell>
          <cell r="IA109">
            <v>5.6000000000000001E-2</v>
          </cell>
          <cell r="IB109">
            <v>0.31800000000000017</v>
          </cell>
          <cell r="IC109">
            <v>2.9800000000000022</v>
          </cell>
          <cell r="ID109">
            <v>0.03</v>
          </cell>
          <cell r="IE109">
            <v>0</v>
          </cell>
          <cell r="IF109">
            <v>0.1750000000000001</v>
          </cell>
          <cell r="IG109">
            <v>0</v>
          </cell>
          <cell r="IH109">
            <v>3.7840000000000003</v>
          </cell>
          <cell r="II109">
            <v>0</v>
          </cell>
          <cell r="IJ109">
            <v>0</v>
          </cell>
          <cell r="IK109">
            <v>0</v>
          </cell>
          <cell r="IL109">
            <v>49.662559999999971</v>
          </cell>
          <cell r="IM109">
            <v>80.829791999999898</v>
          </cell>
        </row>
        <row r="110">
          <cell r="A110">
            <v>41747</v>
          </cell>
          <cell r="B110">
            <v>18</v>
          </cell>
          <cell r="C110">
            <v>4</v>
          </cell>
          <cell r="D110">
            <v>2014</v>
          </cell>
          <cell r="E110" t="str">
            <v>1842014</v>
          </cell>
          <cell r="F110">
            <v>282.387</v>
          </cell>
          <cell r="G110">
            <v>259.05</v>
          </cell>
          <cell r="H110">
            <v>69.566000000000003</v>
          </cell>
          <cell r="I110">
            <v>0.91</v>
          </cell>
          <cell r="J110">
            <v>1.8540000000000001</v>
          </cell>
          <cell r="K110">
            <v>343.86</v>
          </cell>
          <cell r="M110">
            <v>101.437</v>
          </cell>
          <cell r="N110">
            <v>0.80800000000000005</v>
          </cell>
          <cell r="O110">
            <v>1.5669999999999999</v>
          </cell>
          <cell r="P110">
            <v>364.28300000000002</v>
          </cell>
          <cell r="R110">
            <v>87.406999999999996</v>
          </cell>
          <cell r="S110">
            <v>1E-3</v>
          </cell>
          <cell r="T110">
            <v>0.58499999999999996</v>
          </cell>
          <cell r="U110">
            <v>155.72999999999999</v>
          </cell>
          <cell r="W110">
            <v>372.05</v>
          </cell>
          <cell r="X110">
            <v>0</v>
          </cell>
          <cell r="AC110">
            <v>4.3899999999999997</v>
          </cell>
          <cell r="AD110">
            <v>108.75</v>
          </cell>
          <cell r="AF110">
            <v>256</v>
          </cell>
          <cell r="AG110">
            <v>0.45038299999999998</v>
          </cell>
          <cell r="AH110">
            <v>2.59</v>
          </cell>
          <cell r="AI110">
            <v>37.57</v>
          </cell>
          <cell r="AJ110">
            <v>17.579999999999998</v>
          </cell>
          <cell r="AK110">
            <v>253.89</v>
          </cell>
          <cell r="AL110">
            <v>0.73</v>
          </cell>
          <cell r="AM110">
            <v>2.6</v>
          </cell>
          <cell r="AN110">
            <v>218.19</v>
          </cell>
          <cell r="AP110">
            <v>99.135000000000005</v>
          </cell>
          <cell r="AQ110">
            <v>2.1999999999999999E-2</v>
          </cell>
          <cell r="AR110">
            <v>0.49</v>
          </cell>
          <cell r="AS110">
            <v>197.28399999999999</v>
          </cell>
          <cell r="AU110">
            <v>32.71</v>
          </cell>
          <cell r="AV110">
            <v>0</v>
          </cell>
          <cell r="AW110">
            <v>0.15</v>
          </cell>
          <cell r="AX110">
            <v>224.98</v>
          </cell>
          <cell r="AZ110">
            <v>217.48</v>
          </cell>
          <cell r="BA110">
            <v>0.56000000000000005</v>
          </cell>
          <cell r="BB110">
            <v>1.4359999999999999</v>
          </cell>
          <cell r="BC110">
            <v>179.76</v>
          </cell>
          <cell r="BE110">
            <v>183.06</v>
          </cell>
          <cell r="BF110">
            <v>0</v>
          </cell>
          <cell r="BJ110">
            <v>0</v>
          </cell>
          <cell r="BK110">
            <v>257.81</v>
          </cell>
          <cell r="BM110">
            <v>60.27</v>
          </cell>
          <cell r="BN110">
            <v>0.27200000000000002</v>
          </cell>
          <cell r="BO110">
            <v>0</v>
          </cell>
          <cell r="BP110">
            <v>272.88</v>
          </cell>
          <cell r="BQ110">
            <v>245.6</v>
          </cell>
          <cell r="BR110">
            <v>193.02199999999999</v>
          </cell>
          <cell r="BS110">
            <v>0.34100000000000003</v>
          </cell>
          <cell r="BT110">
            <v>0.86399999999999999</v>
          </cell>
          <cell r="BV110">
            <v>238.07</v>
          </cell>
          <cell r="BX110">
            <v>86.462000000000003</v>
          </cell>
          <cell r="BY110">
            <v>0</v>
          </cell>
          <cell r="BZ110">
            <v>0.27500000000000002</v>
          </cell>
          <cell r="CA110">
            <v>83.43</v>
          </cell>
          <cell r="CC110">
            <v>132.9</v>
          </cell>
          <cell r="CD110">
            <v>0.95990399999999998</v>
          </cell>
          <cell r="CE110">
            <v>1.067904</v>
          </cell>
          <cell r="CF110">
            <v>144.16999999999999</v>
          </cell>
          <cell r="CH110">
            <v>26.1</v>
          </cell>
          <cell r="CI110">
            <v>0</v>
          </cell>
          <cell r="CJ110">
            <v>0</v>
          </cell>
          <cell r="CK110">
            <v>51.59</v>
          </cell>
          <cell r="CM110">
            <v>223.11</v>
          </cell>
          <cell r="CN110">
            <v>0.17</v>
          </cell>
          <cell r="CO110">
            <v>1.75</v>
          </cell>
          <cell r="CP110">
            <v>57.68</v>
          </cell>
          <cell r="CR110">
            <v>130.05000000000001</v>
          </cell>
          <cell r="CS110">
            <v>2.96</v>
          </cell>
          <cell r="CT110">
            <v>1.37</v>
          </cell>
          <cell r="CU110">
            <v>50.61</v>
          </cell>
          <cell r="CW110">
            <v>22.14</v>
          </cell>
          <cell r="CX110">
            <v>0</v>
          </cell>
          <cell r="DA110">
            <v>0.41034899999999996</v>
          </cell>
          <cell r="DB110">
            <v>42.08</v>
          </cell>
          <cell r="DD110">
            <v>105.18899999999999</v>
          </cell>
          <cell r="DE110">
            <v>0.66400000000000003</v>
          </cell>
          <cell r="DF110">
            <v>0.748</v>
          </cell>
          <cell r="DG110">
            <v>48.53</v>
          </cell>
          <cell r="DI110">
            <v>35.061</v>
          </cell>
          <cell r="DJ110">
            <v>1.2E-2</v>
          </cell>
          <cell r="DK110">
            <v>0.32200000000000001</v>
          </cell>
          <cell r="DL110">
            <v>43.75</v>
          </cell>
          <cell r="DN110">
            <v>19.7</v>
          </cell>
          <cell r="DO110">
            <v>0.121</v>
          </cell>
          <cell r="DP110">
            <v>0.307</v>
          </cell>
          <cell r="DQ110">
            <v>33.04</v>
          </cell>
          <cell r="DS110">
            <v>178.9</v>
          </cell>
          <cell r="DT110">
            <v>0</v>
          </cell>
          <cell r="DU110">
            <v>0.19</v>
          </cell>
          <cell r="DV110">
            <v>25.4</v>
          </cell>
          <cell r="DX110">
            <v>53.545999999999999</v>
          </cell>
          <cell r="DY110">
            <v>0</v>
          </cell>
          <cell r="EE110">
            <v>7.5999999999999998E-2</v>
          </cell>
          <cell r="EF110">
            <v>62.06</v>
          </cell>
          <cell r="EH110">
            <v>8.8789999999999996</v>
          </cell>
          <cell r="EI110">
            <v>3.3000000000000002E-2</v>
          </cell>
          <cell r="EM110">
            <v>6.7000000000000004E-2</v>
          </cell>
          <cell r="EN110">
            <v>21.27</v>
          </cell>
          <cell r="EP110">
            <v>4.3109999999999999</v>
          </cell>
          <cell r="EQ110">
            <v>0</v>
          </cell>
          <cell r="ER110">
            <v>0</v>
          </cell>
          <cell r="ES110">
            <v>43.6</v>
          </cell>
          <cell r="EU110">
            <v>11.071999999999999</v>
          </cell>
          <cell r="EV110">
            <v>0</v>
          </cell>
          <cell r="EX110">
            <v>2.8000000000000001E-2</v>
          </cell>
          <cell r="EY110">
            <v>58.73</v>
          </cell>
          <cell r="FA110">
            <v>4.5810000000000004</v>
          </cell>
          <cell r="FB110">
            <v>0</v>
          </cell>
          <cell r="FC110">
            <v>0</v>
          </cell>
          <cell r="FD110">
            <v>62.87</v>
          </cell>
          <cell r="FF110">
            <v>2.8660000000000001</v>
          </cell>
          <cell r="FG110">
            <v>0</v>
          </cell>
          <cell r="FH110">
            <v>0</v>
          </cell>
          <cell r="FI110">
            <v>71.34</v>
          </cell>
          <cell r="FK110">
            <v>1.8220000000000001</v>
          </cell>
          <cell r="FL110">
            <v>2.5000000000000001E-2</v>
          </cell>
          <cell r="FM110">
            <v>0</v>
          </cell>
          <cell r="FS110">
            <v>122.74</v>
          </cell>
          <cell r="FU110">
            <v>34.42</v>
          </cell>
          <cell r="FV110">
            <v>0.22723199999999999</v>
          </cell>
          <cell r="FW110">
            <v>0.22723199999999999</v>
          </cell>
          <cell r="GB110">
            <v>0</v>
          </cell>
          <cell r="GD110">
            <v>122.59099999999998</v>
          </cell>
          <cell r="GE110">
            <v>149.614</v>
          </cell>
          <cell r="GF110">
            <v>13.556999999999997</v>
          </cell>
          <cell r="GG110">
            <v>93.365499999999969</v>
          </cell>
          <cell r="GH110">
            <v>21.216999999999995</v>
          </cell>
          <cell r="GI110">
            <v>64.317000000000021</v>
          </cell>
          <cell r="GJ110">
            <v>19.479999999999997</v>
          </cell>
          <cell r="GK110">
            <v>536.42999999999984</v>
          </cell>
          <cell r="GL110">
            <v>59.893180999999998</v>
          </cell>
          <cell r="GM110">
            <v>378.35999999999916</v>
          </cell>
          <cell r="GN110">
            <v>66.47</v>
          </cell>
          <cell r="GO110">
            <v>506.75000000000006</v>
          </cell>
          <cell r="GP110">
            <v>5.5098415769862985</v>
          </cell>
          <cell r="GQ110">
            <v>36.095270000000014</v>
          </cell>
          <cell r="GR110">
            <v>0.28000000000000003</v>
          </cell>
          <cell r="GS110">
            <v>38.350000000000016</v>
          </cell>
          <cell r="GT110">
            <v>28.823999999999991</v>
          </cell>
          <cell r="GU110">
            <v>85.954000000000008</v>
          </cell>
          <cell r="GV110">
            <v>2.4759999999999995</v>
          </cell>
          <cell r="GW110">
            <v>135.24554879999999</v>
          </cell>
          <cell r="GX110">
            <v>7.5058000000000007</v>
          </cell>
          <cell r="GY110">
            <v>42.506399999999999</v>
          </cell>
          <cell r="GZ110">
            <v>47.362000000000002</v>
          </cell>
          <cell r="HA110">
            <v>129.11040000000006</v>
          </cell>
          <cell r="HB110">
            <v>1.621</v>
          </cell>
          <cell r="HC110">
            <v>20.896999999999995</v>
          </cell>
          <cell r="HD110">
            <v>18.434304000000001</v>
          </cell>
          <cell r="HE110">
            <v>99.619200000000006</v>
          </cell>
          <cell r="HF110">
            <v>1.2300000000000006</v>
          </cell>
          <cell r="HG110">
            <v>47.220000000000056</v>
          </cell>
          <cell r="HH110">
            <v>22.72</v>
          </cell>
          <cell r="HI110">
            <v>132.50999999999988</v>
          </cell>
          <cell r="HJ110">
            <v>2.96</v>
          </cell>
          <cell r="HK110">
            <v>194.98000000000033</v>
          </cell>
          <cell r="HL110">
            <v>0</v>
          </cell>
          <cell r="HM110">
            <v>148.54047100000008</v>
          </cell>
          <cell r="HN110">
            <v>33.896999999999991</v>
          </cell>
          <cell r="HO110">
            <v>76.75</v>
          </cell>
          <cell r="HP110">
            <v>6.1329999999999982</v>
          </cell>
          <cell r="HQ110">
            <v>33.810500000000005</v>
          </cell>
          <cell r="HR110">
            <v>8.4839999999999964</v>
          </cell>
          <cell r="HS110">
            <v>20.869999999999994</v>
          </cell>
          <cell r="HT110">
            <v>2.19</v>
          </cell>
          <cell r="HU110">
            <v>24.869999999999997</v>
          </cell>
          <cell r="HV110">
            <v>1.4510000000000001</v>
          </cell>
          <cell r="HW110">
            <v>15.679</v>
          </cell>
          <cell r="HX110">
            <v>0.16300000000000001</v>
          </cell>
          <cell r="HY110">
            <v>6.333999999999997</v>
          </cell>
          <cell r="HZ110">
            <v>0.18600000000000005</v>
          </cell>
          <cell r="IA110">
            <v>5.6000000000000001E-2</v>
          </cell>
          <cell r="IB110">
            <v>0.31800000000000017</v>
          </cell>
          <cell r="IC110">
            <v>3.0080000000000022</v>
          </cell>
          <cell r="ID110">
            <v>0.03</v>
          </cell>
          <cell r="IE110">
            <v>0</v>
          </cell>
          <cell r="IF110">
            <v>0.1750000000000001</v>
          </cell>
          <cell r="IG110">
            <v>0</v>
          </cell>
          <cell r="IH110">
            <v>3.8090000000000002</v>
          </cell>
          <cell r="II110">
            <v>0</v>
          </cell>
          <cell r="IJ110">
            <v>0</v>
          </cell>
          <cell r="IK110">
            <v>0</v>
          </cell>
          <cell r="IL110">
            <v>49.889791999999971</v>
          </cell>
          <cell r="IM110">
            <v>81.057023999999899</v>
          </cell>
        </row>
        <row r="111">
          <cell r="A111">
            <v>41748</v>
          </cell>
          <cell r="B111">
            <v>19</v>
          </cell>
          <cell r="C111">
            <v>4</v>
          </cell>
          <cell r="D111">
            <v>2014</v>
          </cell>
          <cell r="E111" t="str">
            <v>1942014</v>
          </cell>
          <cell r="F111">
            <v>282.34399999999999</v>
          </cell>
          <cell r="G111">
            <v>259.05</v>
          </cell>
          <cell r="H111">
            <v>69.051000000000002</v>
          </cell>
          <cell r="I111">
            <v>1.3360000000000001</v>
          </cell>
          <cell r="J111">
            <v>1.851</v>
          </cell>
          <cell r="K111">
            <v>343.68</v>
          </cell>
          <cell r="M111">
            <v>100.071</v>
          </cell>
          <cell r="N111">
            <v>0.19600000000000001</v>
          </cell>
          <cell r="O111">
            <v>1.5620000000000001</v>
          </cell>
          <cell r="P111">
            <v>364.16800000000001</v>
          </cell>
          <cell r="R111">
            <v>86.51</v>
          </cell>
          <cell r="S111">
            <v>0</v>
          </cell>
          <cell r="T111">
            <v>0.85799999999999998</v>
          </cell>
          <cell r="U111">
            <v>155.68</v>
          </cell>
          <cell r="W111">
            <v>367.8</v>
          </cell>
          <cell r="X111">
            <v>0</v>
          </cell>
          <cell r="AC111">
            <v>4.3599999999999994</v>
          </cell>
          <cell r="AD111">
            <v>108.65</v>
          </cell>
          <cell r="AF111">
            <v>254</v>
          </cell>
          <cell r="AG111">
            <v>0.65068999999999999</v>
          </cell>
          <cell r="AH111">
            <v>2.59</v>
          </cell>
          <cell r="AI111">
            <v>37.549999999999997</v>
          </cell>
          <cell r="AJ111">
            <v>17.579999999999998</v>
          </cell>
          <cell r="AK111">
            <v>252.35</v>
          </cell>
          <cell r="AL111">
            <v>1.48</v>
          </cell>
          <cell r="AM111">
            <v>2.59</v>
          </cell>
          <cell r="AN111">
            <v>218.15</v>
          </cell>
          <cell r="AP111">
            <v>98.578000000000003</v>
          </cell>
          <cell r="AQ111">
            <v>1.2E-2</v>
          </cell>
          <cell r="AR111">
            <v>0.48899999999999999</v>
          </cell>
          <cell r="AS111">
            <v>197.27</v>
          </cell>
          <cell r="AU111">
            <v>32.484000000000002</v>
          </cell>
          <cell r="AV111">
            <v>0</v>
          </cell>
          <cell r="AW111">
            <v>0.21</v>
          </cell>
          <cell r="AX111">
            <v>224.94</v>
          </cell>
          <cell r="AZ111">
            <v>216.44</v>
          </cell>
          <cell r="BA111">
            <v>0.29499999999999998</v>
          </cell>
          <cell r="BB111">
            <v>1.17</v>
          </cell>
          <cell r="BC111">
            <v>179.755</v>
          </cell>
          <cell r="BE111">
            <v>182.845</v>
          </cell>
          <cell r="BF111">
            <v>1.7999999999999999E-2</v>
          </cell>
          <cell r="BJ111">
            <v>0</v>
          </cell>
          <cell r="BK111">
            <v>257.86</v>
          </cell>
          <cell r="BM111">
            <v>60.66</v>
          </cell>
          <cell r="BN111">
            <v>0.40699999999999997</v>
          </cell>
          <cell r="BO111">
            <v>0</v>
          </cell>
          <cell r="BP111">
            <v>272.91000000000003</v>
          </cell>
          <cell r="BQ111">
            <v>245.45</v>
          </cell>
          <cell r="BR111">
            <v>192.37899999999999</v>
          </cell>
          <cell r="BS111">
            <v>0.13400000000000001</v>
          </cell>
          <cell r="BT111">
            <v>0.6048</v>
          </cell>
          <cell r="BV111">
            <v>238.06</v>
          </cell>
          <cell r="BX111">
            <v>86.284000000000006</v>
          </cell>
          <cell r="BY111">
            <v>0</v>
          </cell>
          <cell r="BZ111">
            <v>3.9E-2</v>
          </cell>
          <cell r="CA111">
            <v>83.41</v>
          </cell>
          <cell r="CC111">
            <v>132.30000000000001</v>
          </cell>
          <cell r="CD111">
            <v>0.84931200000000007</v>
          </cell>
          <cell r="CE111">
            <v>1.2614400000000001</v>
          </cell>
          <cell r="CF111">
            <v>144.16999999999999</v>
          </cell>
          <cell r="CH111">
            <v>26.1</v>
          </cell>
          <cell r="CI111">
            <v>0</v>
          </cell>
          <cell r="CJ111">
            <v>0</v>
          </cell>
          <cell r="CK111">
            <v>51.52</v>
          </cell>
          <cell r="CM111">
            <v>221.45</v>
          </cell>
          <cell r="CN111">
            <v>0.43</v>
          </cell>
          <cell r="CO111">
            <v>2</v>
          </cell>
          <cell r="CP111">
            <v>57.66</v>
          </cell>
          <cell r="CR111">
            <v>129.38</v>
          </cell>
          <cell r="CS111">
            <v>0</v>
          </cell>
          <cell r="CT111">
            <v>0.54</v>
          </cell>
          <cell r="CU111">
            <v>50.46</v>
          </cell>
          <cell r="CW111">
            <v>21.88</v>
          </cell>
          <cell r="CX111">
            <v>0</v>
          </cell>
          <cell r="DA111">
            <v>0.25134999999999996</v>
          </cell>
          <cell r="DB111">
            <v>42.06</v>
          </cell>
          <cell r="DD111">
            <v>104.827</v>
          </cell>
          <cell r="DE111">
            <v>0.36699999999999999</v>
          </cell>
          <cell r="DF111">
            <v>0.63200000000000001</v>
          </cell>
          <cell r="DG111">
            <v>48.48</v>
          </cell>
          <cell r="DI111">
            <v>34.713000000000001</v>
          </cell>
          <cell r="DJ111">
            <v>0</v>
          </cell>
          <cell r="DK111">
            <v>0.22600000000000001</v>
          </cell>
          <cell r="DL111">
            <v>43.7</v>
          </cell>
          <cell r="DN111">
            <v>19.324000000000002</v>
          </cell>
          <cell r="DO111">
            <v>0</v>
          </cell>
          <cell r="DP111">
            <v>0.307</v>
          </cell>
          <cell r="DQ111">
            <v>33.020000000000003</v>
          </cell>
          <cell r="DS111">
            <v>178.2</v>
          </cell>
          <cell r="DT111">
            <v>0</v>
          </cell>
          <cell r="DU111">
            <v>0.33</v>
          </cell>
          <cell r="DV111">
            <v>25.4</v>
          </cell>
          <cell r="DX111">
            <v>53.545999999999999</v>
          </cell>
          <cell r="DY111">
            <v>1.6E-2</v>
          </cell>
          <cell r="EE111">
            <v>0.13600000000000001</v>
          </cell>
          <cell r="EF111">
            <v>62.05</v>
          </cell>
          <cell r="EH111">
            <v>8.8510000000000009</v>
          </cell>
          <cell r="EI111">
            <v>1.2999999999999999E-2</v>
          </cell>
          <cell r="EM111">
            <v>5.3999999999999999E-2</v>
          </cell>
          <cell r="EN111">
            <v>21.26</v>
          </cell>
          <cell r="EP111">
            <v>4.298</v>
          </cell>
          <cell r="EQ111">
            <v>0</v>
          </cell>
          <cell r="ER111">
            <v>0</v>
          </cell>
          <cell r="ES111">
            <v>43.58</v>
          </cell>
          <cell r="EU111">
            <v>11.03</v>
          </cell>
          <cell r="EV111">
            <v>0</v>
          </cell>
          <cell r="EX111">
            <v>2.8000000000000001E-2</v>
          </cell>
          <cell r="EY111">
            <v>58.73</v>
          </cell>
          <cell r="FA111">
            <v>4.5839999999999996</v>
          </cell>
          <cell r="FB111">
            <v>8.9999999999999993E-3</v>
          </cell>
          <cell r="FC111">
            <v>0</v>
          </cell>
          <cell r="FD111">
            <v>62.86</v>
          </cell>
          <cell r="FF111">
            <v>2.859</v>
          </cell>
          <cell r="FG111">
            <v>0</v>
          </cell>
          <cell r="FH111">
            <v>0</v>
          </cell>
          <cell r="FI111">
            <v>71.349999999999994</v>
          </cell>
          <cell r="FK111">
            <v>1.8280000000000001</v>
          </cell>
          <cell r="FL111">
            <v>8.9999999999999993E-3</v>
          </cell>
          <cell r="FM111">
            <v>0</v>
          </cell>
          <cell r="FS111">
            <v>122.73</v>
          </cell>
          <cell r="FU111">
            <v>34.340000000000003</v>
          </cell>
          <cell r="FV111">
            <v>0.14723200000000169</v>
          </cell>
          <cell r="FW111">
            <v>0.22723199999999999</v>
          </cell>
          <cell r="GB111">
            <v>0</v>
          </cell>
          <cell r="GD111">
            <v>123.92699999999998</v>
          </cell>
          <cell r="GE111">
            <v>151.465</v>
          </cell>
          <cell r="GF111">
            <v>13.752999999999997</v>
          </cell>
          <cell r="GG111">
            <v>94.927499999999966</v>
          </cell>
          <cell r="GH111">
            <v>21.216999999999995</v>
          </cell>
          <cell r="GI111">
            <v>65.175000000000026</v>
          </cell>
          <cell r="GJ111">
            <v>19.479999999999997</v>
          </cell>
          <cell r="GK111">
            <v>540.78999999999985</v>
          </cell>
          <cell r="GL111">
            <v>60.543870999999996</v>
          </cell>
          <cell r="GM111">
            <v>380.94999999999914</v>
          </cell>
          <cell r="GN111">
            <v>67.95</v>
          </cell>
          <cell r="GO111">
            <v>509.34000000000003</v>
          </cell>
          <cell r="GP111">
            <v>5.5218415769862981</v>
          </cell>
          <cell r="GQ111">
            <v>36.584270000000011</v>
          </cell>
          <cell r="GR111">
            <v>0.28000000000000003</v>
          </cell>
          <cell r="GS111">
            <v>38.560000000000016</v>
          </cell>
          <cell r="GT111">
            <v>29.118999999999993</v>
          </cell>
          <cell r="GU111">
            <v>87.124000000000009</v>
          </cell>
          <cell r="GV111">
            <v>2.4939999999999993</v>
          </cell>
          <cell r="GW111">
            <v>135.24554879999999</v>
          </cell>
          <cell r="GX111">
            <v>7.9128000000000007</v>
          </cell>
          <cell r="GY111">
            <v>42.506399999999999</v>
          </cell>
          <cell r="GZ111">
            <v>47.496000000000002</v>
          </cell>
          <cell r="HA111">
            <v>129.71520000000007</v>
          </cell>
          <cell r="HB111">
            <v>1.621</v>
          </cell>
          <cell r="HC111">
            <v>20.935999999999996</v>
          </cell>
          <cell r="HD111">
            <v>19.283616000000002</v>
          </cell>
          <cell r="HE111">
            <v>100.88064</v>
          </cell>
          <cell r="HF111">
            <v>1.2300000000000006</v>
          </cell>
          <cell r="HG111">
            <v>47.220000000000056</v>
          </cell>
          <cell r="HH111">
            <v>23.15</v>
          </cell>
          <cell r="HI111">
            <v>134.50999999999988</v>
          </cell>
          <cell r="HJ111">
            <v>2.96</v>
          </cell>
          <cell r="HK111">
            <v>195.52000000000032</v>
          </cell>
          <cell r="HL111">
            <v>0</v>
          </cell>
          <cell r="HM111">
            <v>148.79182100000008</v>
          </cell>
          <cell r="HN111">
            <v>34.263999999999989</v>
          </cell>
          <cell r="HO111">
            <v>77.382000000000005</v>
          </cell>
          <cell r="HP111">
            <v>6.1329999999999982</v>
          </cell>
          <cell r="HQ111">
            <v>34.036500000000004</v>
          </cell>
          <cell r="HR111">
            <v>8.4839999999999964</v>
          </cell>
          <cell r="HS111">
            <v>21.176999999999992</v>
          </cell>
          <cell r="HT111">
            <v>2.19</v>
          </cell>
          <cell r="HU111">
            <v>25.199999999999996</v>
          </cell>
          <cell r="HV111">
            <v>1.4670000000000001</v>
          </cell>
          <cell r="HW111">
            <v>15.815</v>
          </cell>
          <cell r="HX111">
            <v>0.17600000000000002</v>
          </cell>
          <cell r="HY111">
            <v>6.3879999999999972</v>
          </cell>
          <cell r="HZ111">
            <v>0.18600000000000005</v>
          </cell>
          <cell r="IA111">
            <v>5.6000000000000001E-2</v>
          </cell>
          <cell r="IB111">
            <v>0.31800000000000017</v>
          </cell>
          <cell r="IC111">
            <v>3.0360000000000023</v>
          </cell>
          <cell r="ID111">
            <v>3.9E-2</v>
          </cell>
          <cell r="IE111">
            <v>0</v>
          </cell>
          <cell r="IF111">
            <v>0.1750000000000001</v>
          </cell>
          <cell r="IG111">
            <v>0</v>
          </cell>
          <cell r="IH111">
            <v>3.8180000000000001</v>
          </cell>
          <cell r="II111">
            <v>0</v>
          </cell>
          <cell r="IJ111">
            <v>0</v>
          </cell>
          <cell r="IK111">
            <v>0</v>
          </cell>
          <cell r="IL111">
            <v>50.037023999999974</v>
          </cell>
          <cell r="IM111">
            <v>81.2842559999999</v>
          </cell>
        </row>
        <row r="112">
          <cell r="A112">
            <v>41749</v>
          </cell>
          <cell r="B112">
            <v>20</v>
          </cell>
          <cell r="C112">
            <v>4</v>
          </cell>
          <cell r="D112">
            <v>2014</v>
          </cell>
          <cell r="E112" t="str">
            <v>2042014</v>
          </cell>
          <cell r="F112">
            <v>282.31200000000001</v>
          </cell>
          <cell r="G112">
            <v>259.05</v>
          </cell>
          <cell r="H112">
            <v>68.668999999999997</v>
          </cell>
          <cell r="I112">
            <v>1.488</v>
          </cell>
          <cell r="J112">
            <v>1.87</v>
          </cell>
          <cell r="K112">
            <v>343.5</v>
          </cell>
          <cell r="M112">
            <v>98.704999999999998</v>
          </cell>
          <cell r="N112">
            <v>0.189</v>
          </cell>
          <cell r="O112">
            <v>1.556</v>
          </cell>
          <cell r="P112">
            <v>364.053</v>
          </cell>
          <cell r="R112">
            <v>85.613</v>
          </cell>
          <cell r="S112">
            <v>1E-3</v>
          </cell>
          <cell r="T112">
            <v>0.86099999999999999</v>
          </cell>
          <cell r="U112">
            <v>155.63999999999999</v>
          </cell>
          <cell r="W112">
            <v>364.4</v>
          </cell>
          <cell r="X112">
            <v>0</v>
          </cell>
          <cell r="AC112">
            <v>3.9099999999999997</v>
          </cell>
          <cell r="AD112">
            <v>108.56</v>
          </cell>
          <cell r="AF112">
            <v>252.2</v>
          </cell>
          <cell r="AG112">
            <v>0.85226999999999997</v>
          </cell>
          <cell r="AH112">
            <v>2.59</v>
          </cell>
          <cell r="AI112">
            <v>37.520000000000003</v>
          </cell>
          <cell r="AJ112">
            <v>17.57</v>
          </cell>
          <cell r="AK112">
            <v>250.04</v>
          </cell>
          <cell r="AL112">
            <v>0</v>
          </cell>
          <cell r="AM112">
            <v>2.66</v>
          </cell>
          <cell r="AN112">
            <v>218.12</v>
          </cell>
          <cell r="AP112">
            <v>98.16</v>
          </cell>
          <cell r="AQ112">
            <v>0.151</v>
          </cell>
          <cell r="AR112">
            <v>0.48799999999999999</v>
          </cell>
          <cell r="AS112">
            <v>197.25399999999999</v>
          </cell>
          <cell r="AU112">
            <v>32.225999999999999</v>
          </cell>
          <cell r="AV112">
            <v>0</v>
          </cell>
          <cell r="AW112">
            <v>0.17</v>
          </cell>
          <cell r="AX112">
            <v>224.9</v>
          </cell>
          <cell r="AZ112">
            <v>215.4</v>
          </cell>
          <cell r="BA112">
            <v>0.32800000000000001</v>
          </cell>
          <cell r="BB112">
            <v>1.2010000000000001</v>
          </cell>
          <cell r="BC112">
            <v>179.75</v>
          </cell>
          <cell r="BE112">
            <v>182.63</v>
          </cell>
          <cell r="BF112">
            <v>0</v>
          </cell>
          <cell r="BJ112">
            <v>0</v>
          </cell>
          <cell r="BK112">
            <v>257.89999999999998</v>
          </cell>
          <cell r="BM112">
            <v>60.97</v>
          </cell>
          <cell r="BN112">
            <v>0.35</v>
          </cell>
          <cell r="BO112">
            <v>0</v>
          </cell>
          <cell r="BP112">
            <v>272.98</v>
          </cell>
          <cell r="BQ112">
            <v>245.45</v>
          </cell>
          <cell r="BR112">
            <v>191.804</v>
          </cell>
          <cell r="BS112">
            <v>0.21199999999999999</v>
          </cell>
          <cell r="BT112">
            <v>0.6048</v>
          </cell>
          <cell r="BV112">
            <v>238.05</v>
          </cell>
          <cell r="BX112">
            <v>86.105000000000004</v>
          </cell>
          <cell r="BY112">
            <v>0</v>
          </cell>
          <cell r="BZ112">
            <v>3.9E-2</v>
          </cell>
          <cell r="CA112">
            <v>83.37</v>
          </cell>
          <cell r="CC112">
            <v>131.4</v>
          </cell>
          <cell r="CD112">
            <v>0.5495040000000001</v>
          </cell>
          <cell r="CE112">
            <v>1.2605760000000001</v>
          </cell>
          <cell r="CF112">
            <v>144.16999999999999</v>
          </cell>
          <cell r="CH112">
            <v>26.1</v>
          </cell>
          <cell r="CI112">
            <v>0</v>
          </cell>
          <cell r="CJ112">
            <v>0</v>
          </cell>
          <cell r="CK112">
            <v>51.44</v>
          </cell>
          <cell r="CM112">
            <v>219.58</v>
          </cell>
          <cell r="CN112">
            <v>0.22</v>
          </cell>
          <cell r="CO112">
            <v>2</v>
          </cell>
          <cell r="CP112">
            <v>57.63</v>
          </cell>
          <cell r="CR112">
            <v>128.72999999999999</v>
          </cell>
          <cell r="CS112">
            <v>0</v>
          </cell>
          <cell r="CT112">
            <v>0.54</v>
          </cell>
          <cell r="CU112">
            <v>50.1</v>
          </cell>
          <cell r="CW112">
            <v>21.26</v>
          </cell>
          <cell r="CX112">
            <v>0</v>
          </cell>
          <cell r="DA112">
            <v>0.61153499999999994</v>
          </cell>
          <cell r="DB112">
            <v>42.03</v>
          </cell>
          <cell r="DD112">
            <v>104.283</v>
          </cell>
          <cell r="DE112">
            <v>0.35399999999999998</v>
          </cell>
          <cell r="DF112">
            <v>0.8</v>
          </cell>
          <cell r="DG112">
            <v>48.43</v>
          </cell>
          <cell r="DI112">
            <v>34.366999999999997</v>
          </cell>
          <cell r="DJ112">
            <v>0</v>
          </cell>
          <cell r="DK112">
            <v>0.317</v>
          </cell>
          <cell r="DL112">
            <v>43.66</v>
          </cell>
          <cell r="DN112">
            <v>19.026</v>
          </cell>
          <cell r="DO112">
            <v>4.9000000000000002E-2</v>
          </cell>
          <cell r="DP112">
            <v>0.30499999999999999</v>
          </cell>
          <cell r="DQ112">
            <v>33.01</v>
          </cell>
          <cell r="DS112">
            <v>177.85</v>
          </cell>
          <cell r="DT112">
            <v>0</v>
          </cell>
          <cell r="DU112">
            <v>0.31</v>
          </cell>
          <cell r="DV112">
            <v>25.38</v>
          </cell>
          <cell r="DX112">
            <v>53.316000000000003</v>
          </cell>
          <cell r="DY112">
            <v>0</v>
          </cell>
          <cell r="EE112">
            <v>0.14099999999999999</v>
          </cell>
          <cell r="EF112">
            <v>62.02</v>
          </cell>
          <cell r="EH112">
            <v>8.7650000000000006</v>
          </cell>
          <cell r="EI112">
            <v>0</v>
          </cell>
          <cell r="EM112">
            <v>5.0999999999999997E-2</v>
          </cell>
          <cell r="EN112">
            <v>21.24</v>
          </cell>
          <cell r="EP112">
            <v>4.2720000000000002</v>
          </cell>
          <cell r="EQ112">
            <v>0</v>
          </cell>
          <cell r="ER112">
            <v>0</v>
          </cell>
          <cell r="ES112">
            <v>43.56</v>
          </cell>
          <cell r="EU112">
            <v>10.987</v>
          </cell>
          <cell r="EV112">
            <v>0</v>
          </cell>
          <cell r="EX112">
            <v>2.8000000000000001E-2</v>
          </cell>
          <cell r="EY112">
            <v>58.8</v>
          </cell>
          <cell r="FA112">
            <v>4.6399999999999997</v>
          </cell>
          <cell r="FB112">
            <v>6.2E-2</v>
          </cell>
          <cell r="FC112">
            <v>0</v>
          </cell>
          <cell r="FD112">
            <v>62.84</v>
          </cell>
          <cell r="FF112">
            <v>2.8439999999999999</v>
          </cell>
          <cell r="FG112">
            <v>0</v>
          </cell>
          <cell r="FH112">
            <v>0</v>
          </cell>
          <cell r="FI112">
            <v>71.349999999999994</v>
          </cell>
          <cell r="FK112">
            <v>1.8280000000000001</v>
          </cell>
          <cell r="FL112">
            <v>3.0000000000000001E-3</v>
          </cell>
          <cell r="FM112">
            <v>0</v>
          </cell>
          <cell r="FS112">
            <v>122.72</v>
          </cell>
          <cell r="FU112">
            <v>34.26</v>
          </cell>
          <cell r="FV112">
            <v>0.14723199999999459</v>
          </cell>
          <cell r="FW112">
            <v>0.22723199999999999</v>
          </cell>
          <cell r="GB112">
            <v>0</v>
          </cell>
          <cell r="GD112">
            <v>125.41499999999998</v>
          </cell>
          <cell r="GE112">
            <v>153.33500000000001</v>
          </cell>
          <cell r="GF112">
            <v>13.941999999999997</v>
          </cell>
          <cell r="GG112">
            <v>96.483499999999964</v>
          </cell>
          <cell r="GH112">
            <v>21.217999999999996</v>
          </cell>
          <cell r="GI112">
            <v>66.03600000000003</v>
          </cell>
          <cell r="GJ112">
            <v>19.479999999999997</v>
          </cell>
          <cell r="GK112">
            <v>544.69999999999982</v>
          </cell>
          <cell r="GL112">
            <v>61.396140999999993</v>
          </cell>
          <cell r="GM112">
            <v>383.53999999999911</v>
          </cell>
          <cell r="GN112">
            <v>67.95</v>
          </cell>
          <cell r="GO112">
            <v>512</v>
          </cell>
          <cell r="GP112">
            <v>5.6728415769862979</v>
          </cell>
          <cell r="GQ112">
            <v>37.07227000000001</v>
          </cell>
          <cell r="GR112">
            <v>0.28000000000000003</v>
          </cell>
          <cell r="GS112">
            <v>38.730000000000018</v>
          </cell>
          <cell r="GT112">
            <v>29.446999999999992</v>
          </cell>
          <cell r="GU112">
            <v>88.325000000000003</v>
          </cell>
          <cell r="GV112">
            <v>2.4939999999999993</v>
          </cell>
          <cell r="GW112">
            <v>135.24554879999999</v>
          </cell>
          <cell r="GX112">
            <v>8.2628000000000004</v>
          </cell>
          <cell r="GY112">
            <v>42.506399999999999</v>
          </cell>
          <cell r="GZ112">
            <v>47.708000000000006</v>
          </cell>
          <cell r="HA112">
            <v>130.32000000000008</v>
          </cell>
          <cell r="HB112">
            <v>1.621</v>
          </cell>
          <cell r="HC112">
            <v>20.974999999999998</v>
          </cell>
          <cell r="HD112">
            <v>19.833120000000001</v>
          </cell>
          <cell r="HE112">
            <v>102.141216</v>
          </cell>
          <cell r="HF112">
            <v>1.2300000000000006</v>
          </cell>
          <cell r="HG112">
            <v>47.220000000000056</v>
          </cell>
          <cell r="HH112">
            <v>23.369999999999997</v>
          </cell>
          <cell r="HI112">
            <v>136.50999999999988</v>
          </cell>
          <cell r="HJ112">
            <v>2.96</v>
          </cell>
          <cell r="HK112">
            <v>196.06000000000031</v>
          </cell>
          <cell r="HL112">
            <v>0</v>
          </cell>
          <cell r="HM112">
            <v>149.40335600000009</v>
          </cell>
          <cell r="HN112">
            <v>34.617999999999988</v>
          </cell>
          <cell r="HO112">
            <v>78.182000000000002</v>
          </cell>
          <cell r="HP112">
            <v>6.1329999999999982</v>
          </cell>
          <cell r="HQ112">
            <v>34.353500000000004</v>
          </cell>
          <cell r="HR112">
            <v>8.5329999999999959</v>
          </cell>
          <cell r="HS112">
            <v>21.481999999999992</v>
          </cell>
          <cell r="HT112">
            <v>2.19</v>
          </cell>
          <cell r="HU112">
            <v>25.509999999999994</v>
          </cell>
          <cell r="HV112">
            <v>1.4670000000000001</v>
          </cell>
          <cell r="HW112">
            <v>15.956</v>
          </cell>
          <cell r="HX112">
            <v>0.17600000000000002</v>
          </cell>
          <cell r="HY112">
            <v>6.4389999999999974</v>
          </cell>
          <cell r="HZ112">
            <v>0.18600000000000005</v>
          </cell>
          <cell r="IA112">
            <v>5.6000000000000001E-2</v>
          </cell>
          <cell r="IB112">
            <v>0.31800000000000017</v>
          </cell>
          <cell r="IC112">
            <v>3.0640000000000023</v>
          </cell>
          <cell r="ID112">
            <v>0.10100000000000001</v>
          </cell>
          <cell r="IE112">
            <v>0</v>
          </cell>
          <cell r="IF112">
            <v>0.1750000000000001</v>
          </cell>
          <cell r="IG112">
            <v>0</v>
          </cell>
          <cell r="IH112">
            <v>3.8210000000000002</v>
          </cell>
          <cell r="II112">
            <v>0</v>
          </cell>
          <cell r="IJ112">
            <v>0</v>
          </cell>
          <cell r="IK112">
            <v>0</v>
          </cell>
          <cell r="IL112">
            <v>50.184255999999969</v>
          </cell>
          <cell r="IM112">
            <v>81.5114879999999</v>
          </cell>
        </row>
        <row r="113">
          <cell r="A113">
            <v>41750</v>
          </cell>
          <cell r="B113">
            <v>21</v>
          </cell>
          <cell r="C113">
            <v>4</v>
          </cell>
          <cell r="D113">
            <v>2014</v>
          </cell>
          <cell r="E113" t="str">
            <v>2142014</v>
          </cell>
          <cell r="F113">
            <v>282.26400000000001</v>
          </cell>
          <cell r="G113">
            <v>259.06</v>
          </cell>
          <cell r="H113">
            <v>68.093999999999994</v>
          </cell>
          <cell r="I113">
            <v>1.2909999999999999</v>
          </cell>
          <cell r="J113">
            <v>1.8660000000000001</v>
          </cell>
          <cell r="K113">
            <v>343.32</v>
          </cell>
          <cell r="M113">
            <v>97.338999999999999</v>
          </cell>
          <cell r="N113">
            <v>0.184</v>
          </cell>
          <cell r="O113">
            <v>1.5509999999999999</v>
          </cell>
          <cell r="P113">
            <v>363.89699999999999</v>
          </cell>
          <cell r="R113">
            <v>84.397000000000006</v>
          </cell>
          <cell r="S113">
            <v>7.8E-2</v>
          </cell>
          <cell r="T113">
            <v>1.1830000000000001</v>
          </cell>
          <cell r="U113">
            <v>155.6</v>
          </cell>
          <cell r="W113">
            <v>361</v>
          </cell>
          <cell r="X113">
            <v>0</v>
          </cell>
          <cell r="AC113">
            <v>3.81</v>
          </cell>
          <cell r="AD113">
            <v>108.47</v>
          </cell>
          <cell r="AF113">
            <v>250.4</v>
          </cell>
          <cell r="AG113">
            <v>0.85028099999999995</v>
          </cell>
          <cell r="AH113">
            <v>2.59</v>
          </cell>
          <cell r="AI113">
            <v>37.49</v>
          </cell>
          <cell r="AJ113">
            <v>17.61</v>
          </cell>
          <cell r="AK113">
            <v>247.73</v>
          </cell>
          <cell r="AL113">
            <v>0.77</v>
          </cell>
          <cell r="AM113">
            <v>2.65</v>
          </cell>
          <cell r="AN113">
            <v>218.08</v>
          </cell>
          <cell r="AP113">
            <v>97.602999999999994</v>
          </cell>
          <cell r="AQ113">
            <v>1.2E-2</v>
          </cell>
          <cell r="AR113">
            <v>0.48799999999999999</v>
          </cell>
          <cell r="AS113">
            <v>197.238</v>
          </cell>
          <cell r="AU113">
            <v>31.969000000000001</v>
          </cell>
          <cell r="AV113">
            <v>0</v>
          </cell>
          <cell r="AW113">
            <v>0.17</v>
          </cell>
          <cell r="AX113">
            <v>224.86</v>
          </cell>
          <cell r="AZ113">
            <v>214.36</v>
          </cell>
          <cell r="BA113">
            <v>0</v>
          </cell>
          <cell r="BB113">
            <v>1.194</v>
          </cell>
          <cell r="BC113">
            <v>179.745</v>
          </cell>
          <cell r="BE113">
            <v>182.41</v>
          </cell>
          <cell r="BF113">
            <v>0</v>
          </cell>
          <cell r="BJ113">
            <v>0</v>
          </cell>
          <cell r="BK113">
            <v>257.93</v>
          </cell>
          <cell r="BM113">
            <v>61.2</v>
          </cell>
          <cell r="BN113">
            <v>0.26100000000000001</v>
          </cell>
          <cell r="BO113">
            <v>0</v>
          </cell>
          <cell r="BP113">
            <v>272.83</v>
          </cell>
          <cell r="BQ113">
            <v>245.49</v>
          </cell>
          <cell r="BR113">
            <v>191.25700000000001</v>
          </cell>
          <cell r="BS113">
            <v>0.22700000000000001</v>
          </cell>
          <cell r="BT113">
            <v>0.6048</v>
          </cell>
          <cell r="BV113">
            <v>238.04</v>
          </cell>
          <cell r="BX113">
            <v>85.927000000000007</v>
          </cell>
          <cell r="BY113">
            <v>0</v>
          </cell>
          <cell r="BZ113">
            <v>3.9E-2</v>
          </cell>
          <cell r="CA113">
            <v>83.32</v>
          </cell>
          <cell r="CC113">
            <v>130.4</v>
          </cell>
          <cell r="CD113">
            <v>0.44928000000000001</v>
          </cell>
          <cell r="CE113">
            <v>1.2588480000000002</v>
          </cell>
          <cell r="CF113">
            <v>144.18</v>
          </cell>
          <cell r="CH113">
            <v>26.16</v>
          </cell>
          <cell r="CI113">
            <v>0.06</v>
          </cell>
          <cell r="CJ113">
            <v>0</v>
          </cell>
          <cell r="CK113">
            <v>51.37</v>
          </cell>
          <cell r="CM113">
            <v>217.94</v>
          </cell>
          <cell r="CN113">
            <v>0.19</v>
          </cell>
          <cell r="CO113">
            <v>1.75</v>
          </cell>
          <cell r="CP113">
            <v>57.61</v>
          </cell>
          <cell r="CR113">
            <v>128.08000000000001</v>
          </cell>
          <cell r="CS113">
            <v>0</v>
          </cell>
          <cell r="CT113">
            <v>0.54</v>
          </cell>
          <cell r="CU113">
            <v>49.68</v>
          </cell>
          <cell r="CW113">
            <v>20.54</v>
          </cell>
          <cell r="CX113">
            <v>0</v>
          </cell>
          <cell r="DA113">
            <v>0.70309600000000005</v>
          </cell>
          <cell r="DB113">
            <v>42.01</v>
          </cell>
          <cell r="DD113">
            <v>103.92100000000001</v>
          </cell>
          <cell r="DE113">
            <v>0.54300000000000004</v>
          </cell>
          <cell r="DF113">
            <v>0.80800000000000005</v>
          </cell>
          <cell r="DG113">
            <v>48.38</v>
          </cell>
          <cell r="DI113">
            <v>34.024000000000001</v>
          </cell>
          <cell r="DJ113">
            <v>6.0000000000000001E-3</v>
          </cell>
          <cell r="DK113">
            <v>0.31</v>
          </cell>
          <cell r="DL113">
            <v>43.61</v>
          </cell>
          <cell r="DN113">
            <v>18.658999999999999</v>
          </cell>
          <cell r="DO113">
            <v>0</v>
          </cell>
          <cell r="DP113">
            <v>0.30399999999999999</v>
          </cell>
          <cell r="DQ113">
            <v>32.99</v>
          </cell>
          <cell r="DS113">
            <v>177.15</v>
          </cell>
          <cell r="DT113">
            <v>0</v>
          </cell>
          <cell r="DU113">
            <v>0.34</v>
          </cell>
          <cell r="DV113">
            <v>25.36</v>
          </cell>
          <cell r="DX113">
            <v>53.085999999999999</v>
          </cell>
          <cell r="DY113">
            <v>0.187</v>
          </cell>
          <cell r="EE113">
            <v>0.128</v>
          </cell>
          <cell r="EF113">
            <v>61.98</v>
          </cell>
          <cell r="EH113">
            <v>8.6509999999999998</v>
          </cell>
          <cell r="EI113">
            <v>0</v>
          </cell>
          <cell r="EM113">
            <v>4.7E-2</v>
          </cell>
          <cell r="EN113">
            <v>21.23</v>
          </cell>
          <cell r="EP113">
            <v>4.2590000000000003</v>
          </cell>
          <cell r="EQ113">
            <v>0</v>
          </cell>
          <cell r="ER113">
            <v>0</v>
          </cell>
          <cell r="ES113">
            <v>43.53</v>
          </cell>
          <cell r="EU113">
            <v>10.923999999999999</v>
          </cell>
          <cell r="EV113">
            <v>0</v>
          </cell>
          <cell r="EX113">
            <v>2.8000000000000001E-2</v>
          </cell>
          <cell r="EY113">
            <v>58.86</v>
          </cell>
          <cell r="FA113">
            <v>4.6879999999999997</v>
          </cell>
          <cell r="FB113">
            <v>0.05</v>
          </cell>
          <cell r="FC113">
            <v>0</v>
          </cell>
          <cell r="FD113">
            <v>62.82</v>
          </cell>
          <cell r="FF113">
            <v>2.83</v>
          </cell>
          <cell r="FG113">
            <v>0</v>
          </cell>
          <cell r="FH113">
            <v>0</v>
          </cell>
          <cell r="FI113">
            <v>71.349999999999994</v>
          </cell>
          <cell r="FK113">
            <v>1.8280000000000001</v>
          </cell>
          <cell r="FL113">
            <v>3.0000000000000001E-3</v>
          </cell>
          <cell r="FM113">
            <v>0</v>
          </cell>
          <cell r="FS113">
            <v>122.72</v>
          </cell>
          <cell r="FU113">
            <v>34.26</v>
          </cell>
          <cell r="FV113">
            <v>0.22723199999999999</v>
          </cell>
          <cell r="FW113">
            <v>0.22723199999999999</v>
          </cell>
          <cell r="GB113">
            <v>0</v>
          </cell>
          <cell r="GD113">
            <v>126.70599999999997</v>
          </cell>
          <cell r="GE113">
            <v>155.20100000000002</v>
          </cell>
          <cell r="GF113">
            <v>14.125999999999996</v>
          </cell>
          <cell r="GG113">
            <v>98.034499999999966</v>
          </cell>
          <cell r="GH113">
            <v>21.295999999999996</v>
          </cell>
          <cell r="GI113">
            <v>67.219000000000037</v>
          </cell>
          <cell r="GJ113">
            <v>19.479999999999997</v>
          </cell>
          <cell r="GK113">
            <v>548.50999999999976</v>
          </cell>
          <cell r="GL113">
            <v>62.246421999999995</v>
          </cell>
          <cell r="GM113">
            <v>386.12999999999909</v>
          </cell>
          <cell r="GN113">
            <v>68.72</v>
          </cell>
          <cell r="GO113">
            <v>514.65</v>
          </cell>
          <cell r="GP113">
            <v>5.6848415769862974</v>
          </cell>
          <cell r="GQ113">
            <v>37.56027000000001</v>
          </cell>
          <cell r="GR113">
            <v>0.28000000000000003</v>
          </cell>
          <cell r="GS113">
            <v>38.90000000000002</v>
          </cell>
          <cell r="GT113">
            <v>29.446999999999992</v>
          </cell>
          <cell r="GU113">
            <v>89.519000000000005</v>
          </cell>
          <cell r="GV113">
            <v>2.4939999999999993</v>
          </cell>
          <cell r="GW113">
            <v>135.24554879999999</v>
          </cell>
          <cell r="GX113">
            <v>8.5237999999999996</v>
          </cell>
          <cell r="GY113">
            <v>42.506399999999999</v>
          </cell>
          <cell r="GZ113">
            <v>47.935000000000002</v>
          </cell>
          <cell r="HA113">
            <v>130.92480000000009</v>
          </cell>
          <cell r="HB113">
            <v>1.621</v>
          </cell>
          <cell r="HC113">
            <v>21.013999999999999</v>
          </cell>
          <cell r="HD113">
            <v>20.282400000000003</v>
          </cell>
          <cell r="HE113">
            <v>103.400064</v>
          </cell>
          <cell r="HF113">
            <v>1.2900000000000007</v>
          </cell>
          <cell r="HG113">
            <v>47.220000000000056</v>
          </cell>
          <cell r="HH113">
            <v>23.56</v>
          </cell>
          <cell r="HI113">
            <v>138.25999999999988</v>
          </cell>
          <cell r="HJ113">
            <v>2.96</v>
          </cell>
          <cell r="HK113">
            <v>196.60000000000031</v>
          </cell>
          <cell r="HL113">
            <v>0</v>
          </cell>
          <cell r="HM113">
            <v>150.10645200000008</v>
          </cell>
          <cell r="HN113">
            <v>35.160999999999987</v>
          </cell>
          <cell r="HO113">
            <v>78.990000000000009</v>
          </cell>
          <cell r="HP113">
            <v>6.1389999999999985</v>
          </cell>
          <cell r="HQ113">
            <v>34.663500000000006</v>
          </cell>
          <cell r="HR113">
            <v>8.5329999999999959</v>
          </cell>
          <cell r="HS113">
            <v>21.785999999999991</v>
          </cell>
          <cell r="HT113">
            <v>2.19</v>
          </cell>
          <cell r="HU113">
            <v>25.849999999999994</v>
          </cell>
          <cell r="HV113">
            <v>1.6540000000000001</v>
          </cell>
          <cell r="HW113">
            <v>16.084</v>
          </cell>
          <cell r="HX113">
            <v>0.17600000000000002</v>
          </cell>
          <cell r="HY113">
            <v>6.4859999999999971</v>
          </cell>
          <cell r="HZ113">
            <v>0.18600000000000005</v>
          </cell>
          <cell r="IA113">
            <v>5.6000000000000001E-2</v>
          </cell>
          <cell r="IB113">
            <v>0.31800000000000017</v>
          </cell>
          <cell r="IC113">
            <v>3.0920000000000023</v>
          </cell>
          <cell r="ID113">
            <v>0.15100000000000002</v>
          </cell>
          <cell r="IE113">
            <v>0</v>
          </cell>
          <cell r="IF113">
            <v>0.1750000000000001</v>
          </cell>
          <cell r="IG113">
            <v>0</v>
          </cell>
          <cell r="IH113">
            <v>3.8240000000000003</v>
          </cell>
          <cell r="II113">
            <v>0</v>
          </cell>
          <cell r="IJ113">
            <v>0</v>
          </cell>
          <cell r="IK113">
            <v>0</v>
          </cell>
          <cell r="IL113">
            <v>50.41148799999997</v>
          </cell>
          <cell r="IM113">
            <v>81.738719999999901</v>
          </cell>
        </row>
        <row r="114">
          <cell r="A114">
            <v>41751</v>
          </cell>
          <cell r="B114">
            <v>22</v>
          </cell>
          <cell r="C114">
            <v>4</v>
          </cell>
          <cell r="D114">
            <v>2014</v>
          </cell>
          <cell r="E114" t="str">
            <v>2242014</v>
          </cell>
          <cell r="F114">
            <v>282.23899999999998</v>
          </cell>
          <cell r="G114">
            <v>259.06</v>
          </cell>
          <cell r="H114">
            <v>67.795000000000002</v>
          </cell>
          <cell r="I114">
            <v>1.5629999999999999</v>
          </cell>
          <cell r="J114">
            <v>1.8620000000000001</v>
          </cell>
          <cell r="K114">
            <v>343.15</v>
          </cell>
          <cell r="M114">
            <v>96.049000000000007</v>
          </cell>
          <cell r="N114">
            <v>0.254</v>
          </cell>
          <cell r="O114">
            <v>1.544</v>
          </cell>
          <cell r="P114">
            <v>363.75599999999997</v>
          </cell>
          <cell r="R114">
            <v>83.296999999999997</v>
          </cell>
          <cell r="S114">
            <v>3.0000000000000001E-3</v>
          </cell>
          <cell r="T114">
            <v>1.0640000000000001</v>
          </cell>
          <cell r="U114">
            <v>155.56</v>
          </cell>
          <cell r="W114">
            <v>357.6</v>
          </cell>
          <cell r="X114">
            <v>0</v>
          </cell>
          <cell r="AC114">
            <v>3.4299999999999997</v>
          </cell>
          <cell r="AD114">
            <v>108.39</v>
          </cell>
          <cell r="AF114">
            <v>248.8</v>
          </cell>
          <cell r="AG114">
            <v>1.051874</v>
          </cell>
          <cell r="AH114">
            <v>2.59</v>
          </cell>
          <cell r="AI114">
            <v>37.46</v>
          </cell>
          <cell r="AJ114">
            <v>17.61</v>
          </cell>
          <cell r="AK114">
            <v>245.42</v>
          </cell>
          <cell r="AL114">
            <v>0.75</v>
          </cell>
          <cell r="AM114">
            <v>2.63</v>
          </cell>
          <cell r="AN114">
            <v>218.04</v>
          </cell>
          <cell r="AP114">
            <v>97.046000000000006</v>
          </cell>
          <cell r="AQ114">
            <v>2.5999999999999999E-2</v>
          </cell>
          <cell r="AR114">
            <v>0.48699999999999999</v>
          </cell>
          <cell r="AS114">
            <v>197.22</v>
          </cell>
          <cell r="AU114">
            <v>31.678000000000001</v>
          </cell>
          <cell r="AV114">
            <v>0</v>
          </cell>
          <cell r="AW114">
            <v>0.09</v>
          </cell>
          <cell r="AX114">
            <v>224.84</v>
          </cell>
          <cell r="AZ114">
            <v>213.32</v>
          </cell>
          <cell r="BA114">
            <v>0.35</v>
          </cell>
          <cell r="BB114">
            <v>1.1919999999999999</v>
          </cell>
          <cell r="BC114">
            <v>179.76</v>
          </cell>
          <cell r="BE114">
            <v>183.06</v>
          </cell>
          <cell r="BF114">
            <v>0.76200000000000001</v>
          </cell>
          <cell r="BJ114">
            <v>0</v>
          </cell>
          <cell r="BK114">
            <v>257.89999999999998</v>
          </cell>
          <cell r="BM114">
            <v>60.97</v>
          </cell>
          <cell r="BN114">
            <v>0</v>
          </cell>
          <cell r="BO114">
            <v>0.18</v>
          </cell>
          <cell r="BP114">
            <v>272.82</v>
          </cell>
          <cell r="BQ114">
            <v>245.49</v>
          </cell>
          <cell r="BR114">
            <v>190.59700000000001</v>
          </cell>
          <cell r="BS114">
            <v>0.13500000000000001</v>
          </cell>
          <cell r="BT114">
            <v>0.6048</v>
          </cell>
          <cell r="BV114">
            <v>238.03</v>
          </cell>
          <cell r="BX114">
            <v>85.748000000000005</v>
          </cell>
          <cell r="BY114">
            <v>0</v>
          </cell>
          <cell r="BZ114">
            <v>3.9E-2</v>
          </cell>
          <cell r="CA114">
            <v>83.27</v>
          </cell>
          <cell r="CC114">
            <v>129.4</v>
          </cell>
          <cell r="CD114">
            <v>0.439776</v>
          </cell>
          <cell r="CE114">
            <v>1.2571200000000002</v>
          </cell>
          <cell r="CF114">
            <v>144.18</v>
          </cell>
          <cell r="CH114">
            <v>26.16</v>
          </cell>
          <cell r="CI114">
            <v>0.03</v>
          </cell>
          <cell r="CJ114">
            <v>0.03</v>
          </cell>
          <cell r="CK114">
            <v>51.3</v>
          </cell>
          <cell r="CM114">
            <v>216.31</v>
          </cell>
          <cell r="CN114">
            <v>0.2</v>
          </cell>
          <cell r="CO114">
            <v>1.75</v>
          </cell>
          <cell r="CP114">
            <v>57.59</v>
          </cell>
          <cell r="CR114">
            <v>127.43</v>
          </cell>
          <cell r="CS114">
            <v>0</v>
          </cell>
          <cell r="CT114">
            <v>0.54</v>
          </cell>
          <cell r="CU114">
            <v>49.54</v>
          </cell>
          <cell r="CW114">
            <v>20.309999999999999</v>
          </cell>
          <cell r="CX114">
            <v>0</v>
          </cell>
          <cell r="DA114">
            <v>0.22406100000000001</v>
          </cell>
          <cell r="DB114">
            <v>41.99</v>
          </cell>
          <cell r="DD114">
            <v>103.575</v>
          </cell>
          <cell r="DE114">
            <v>0.57699999999999996</v>
          </cell>
          <cell r="DF114">
            <v>0.82599999999999996</v>
          </cell>
          <cell r="DG114">
            <v>48.33</v>
          </cell>
          <cell r="DI114">
            <v>33.682000000000002</v>
          </cell>
          <cell r="DJ114">
            <v>0</v>
          </cell>
          <cell r="DK114">
            <v>0.21199999999999999</v>
          </cell>
          <cell r="DL114">
            <v>43.58</v>
          </cell>
          <cell r="DN114">
            <v>18.442</v>
          </cell>
          <cell r="DO114">
            <v>0.126</v>
          </cell>
          <cell r="DP114">
            <v>0.30299999999999999</v>
          </cell>
          <cell r="DQ114">
            <v>32.97</v>
          </cell>
          <cell r="DS114">
            <v>176.45</v>
          </cell>
          <cell r="DT114">
            <v>0</v>
          </cell>
          <cell r="DU114">
            <v>0.35</v>
          </cell>
          <cell r="DV114">
            <v>25.34</v>
          </cell>
          <cell r="DX114">
            <v>52.854999999999997</v>
          </cell>
          <cell r="DY114">
            <v>0</v>
          </cell>
          <cell r="EE114">
            <v>0.12</v>
          </cell>
          <cell r="EF114">
            <v>61.95</v>
          </cell>
          <cell r="EH114">
            <v>8.5649999999999995</v>
          </cell>
          <cell r="EI114">
            <v>0</v>
          </cell>
          <cell r="EM114">
            <v>5.0999999999999997E-2</v>
          </cell>
          <cell r="EN114">
            <v>21.21</v>
          </cell>
          <cell r="EP114">
            <v>4.2329999999999997</v>
          </cell>
          <cell r="EQ114">
            <v>0</v>
          </cell>
          <cell r="ER114">
            <v>0</v>
          </cell>
          <cell r="ES114">
            <v>43.5</v>
          </cell>
          <cell r="EU114">
            <v>10.861000000000001</v>
          </cell>
          <cell r="EV114">
            <v>0</v>
          </cell>
          <cell r="EX114">
            <v>2.7E-2</v>
          </cell>
          <cell r="EY114">
            <v>58.86</v>
          </cell>
          <cell r="FA114">
            <v>4.6879999999999997</v>
          </cell>
          <cell r="FB114">
            <v>6.0000000000000001E-3</v>
          </cell>
          <cell r="FC114">
            <v>0</v>
          </cell>
          <cell r="FD114">
            <v>62.82</v>
          </cell>
          <cell r="FF114">
            <v>2.83</v>
          </cell>
          <cell r="FG114">
            <v>4.0000000000000001E-3</v>
          </cell>
          <cell r="FH114">
            <v>0</v>
          </cell>
          <cell r="FI114">
            <v>71.349999999999994</v>
          </cell>
          <cell r="FK114">
            <v>1.8280000000000001</v>
          </cell>
          <cell r="FL114">
            <v>3.0000000000000001E-3</v>
          </cell>
          <cell r="FM114">
            <v>0</v>
          </cell>
          <cell r="FS114">
            <v>122.71</v>
          </cell>
          <cell r="FU114">
            <v>34.18</v>
          </cell>
          <cell r="FV114">
            <v>0.14723200000000169</v>
          </cell>
          <cell r="FW114">
            <v>0.22723199999999999</v>
          </cell>
          <cell r="GB114">
            <v>0</v>
          </cell>
          <cell r="GD114">
            <v>128.26899999999998</v>
          </cell>
          <cell r="GE114">
            <v>157.06300000000002</v>
          </cell>
          <cell r="GF114">
            <v>14.379999999999995</v>
          </cell>
          <cell r="GG114">
            <v>99.578499999999963</v>
          </cell>
          <cell r="GH114">
            <v>21.298999999999996</v>
          </cell>
          <cell r="GI114">
            <v>68.283000000000044</v>
          </cell>
          <cell r="GJ114">
            <v>19.479999999999997</v>
          </cell>
          <cell r="GK114">
            <v>551.93999999999971</v>
          </cell>
          <cell r="GL114">
            <v>63.298295999999993</v>
          </cell>
          <cell r="GM114">
            <v>388.71999999999906</v>
          </cell>
          <cell r="GN114">
            <v>69.47</v>
          </cell>
          <cell r="GO114">
            <v>517.28</v>
          </cell>
          <cell r="GP114">
            <v>5.7108415769862972</v>
          </cell>
          <cell r="GQ114">
            <v>38.047270000000012</v>
          </cell>
          <cell r="GR114">
            <v>0.28000000000000003</v>
          </cell>
          <cell r="GS114">
            <v>38.990000000000023</v>
          </cell>
          <cell r="GT114">
            <v>29.796999999999993</v>
          </cell>
          <cell r="GU114">
            <v>90.710999999999999</v>
          </cell>
          <cell r="GV114">
            <v>3.2559999999999993</v>
          </cell>
          <cell r="GW114">
            <v>135.24554879999999</v>
          </cell>
          <cell r="GX114">
            <v>8.5237999999999996</v>
          </cell>
          <cell r="GY114">
            <v>42.686399999999999</v>
          </cell>
          <cell r="GZ114">
            <v>48.07</v>
          </cell>
          <cell r="HA114">
            <v>131.5296000000001</v>
          </cell>
          <cell r="HB114">
            <v>1.621</v>
          </cell>
          <cell r="HC114">
            <v>21.053000000000001</v>
          </cell>
          <cell r="HD114">
            <v>20.722176000000001</v>
          </cell>
          <cell r="HE114">
            <v>104.657184</v>
          </cell>
          <cell r="HF114">
            <v>1.3200000000000007</v>
          </cell>
          <cell r="HG114">
            <v>47.250000000000057</v>
          </cell>
          <cell r="HH114">
            <v>23.759999999999998</v>
          </cell>
          <cell r="HI114">
            <v>140.00999999999988</v>
          </cell>
          <cell r="HJ114">
            <v>2.96</v>
          </cell>
          <cell r="HK114">
            <v>197.1400000000003</v>
          </cell>
          <cell r="HL114">
            <v>0</v>
          </cell>
          <cell r="HM114">
            <v>150.33051300000008</v>
          </cell>
          <cell r="HN114">
            <v>35.737999999999985</v>
          </cell>
          <cell r="HO114">
            <v>79.816000000000003</v>
          </cell>
          <cell r="HP114">
            <v>6.1389999999999985</v>
          </cell>
          <cell r="HQ114">
            <v>34.875500000000009</v>
          </cell>
          <cell r="HR114">
            <v>8.6589999999999954</v>
          </cell>
          <cell r="HS114">
            <v>22.088999999999992</v>
          </cell>
          <cell r="HT114">
            <v>2.19</v>
          </cell>
          <cell r="HU114">
            <v>26.199999999999996</v>
          </cell>
          <cell r="HV114">
            <v>1.6540000000000001</v>
          </cell>
          <cell r="HW114">
            <v>16.204000000000001</v>
          </cell>
          <cell r="HX114">
            <v>0.17600000000000002</v>
          </cell>
          <cell r="HY114">
            <v>6.5369999999999973</v>
          </cell>
          <cell r="HZ114">
            <v>0.18600000000000005</v>
          </cell>
          <cell r="IA114">
            <v>5.6000000000000001E-2</v>
          </cell>
          <cell r="IB114">
            <v>0.31800000000000017</v>
          </cell>
          <cell r="IC114">
            <v>3.1190000000000024</v>
          </cell>
          <cell r="ID114">
            <v>0.15700000000000003</v>
          </cell>
          <cell r="IE114">
            <v>0</v>
          </cell>
          <cell r="IF114">
            <v>0.1790000000000001</v>
          </cell>
          <cell r="IG114">
            <v>0</v>
          </cell>
          <cell r="IH114">
            <v>3.8270000000000004</v>
          </cell>
          <cell r="II114">
            <v>0</v>
          </cell>
          <cell r="IJ114">
            <v>0</v>
          </cell>
          <cell r="IK114">
            <v>0</v>
          </cell>
          <cell r="IL114">
            <v>50.558719999999973</v>
          </cell>
          <cell r="IM114">
            <v>81.965951999999902</v>
          </cell>
        </row>
        <row r="115">
          <cell r="A115">
            <v>41752</v>
          </cell>
          <cell r="B115">
            <v>23</v>
          </cell>
          <cell r="C115">
            <v>4</v>
          </cell>
          <cell r="D115">
            <v>2014</v>
          </cell>
          <cell r="E115" t="str">
            <v>2342014</v>
          </cell>
          <cell r="F115">
            <v>282.26499999999999</v>
          </cell>
          <cell r="G115">
            <v>259.06</v>
          </cell>
          <cell r="H115">
            <v>68.105999999999995</v>
          </cell>
          <cell r="I115">
            <v>1.5649999999999999</v>
          </cell>
          <cell r="J115">
            <v>1.254</v>
          </cell>
          <cell r="K115">
            <v>342.95</v>
          </cell>
          <cell r="M115">
            <v>94.52</v>
          </cell>
          <cell r="N115">
            <v>8.9999999999999993E-3</v>
          </cell>
          <cell r="O115">
            <v>1.538</v>
          </cell>
          <cell r="P115">
            <v>363.69200000000001</v>
          </cell>
          <cell r="R115">
            <v>82.798000000000002</v>
          </cell>
          <cell r="S115">
            <v>6.0000000000000001E-3</v>
          </cell>
          <cell r="T115">
            <v>0.46600000000000003</v>
          </cell>
          <cell r="U115">
            <v>155.53</v>
          </cell>
          <cell r="W115">
            <v>355.05</v>
          </cell>
          <cell r="X115">
            <v>0.62</v>
          </cell>
          <cell r="AC115">
            <v>3.26</v>
          </cell>
          <cell r="AD115">
            <v>108.31</v>
          </cell>
          <cell r="AF115">
            <v>247.2</v>
          </cell>
          <cell r="AG115">
            <v>1.050486</v>
          </cell>
          <cell r="AH115">
            <v>2.59</v>
          </cell>
          <cell r="AI115">
            <v>37.42</v>
          </cell>
          <cell r="AJ115">
            <v>17.600000000000001</v>
          </cell>
          <cell r="AK115">
            <v>242.34</v>
          </cell>
          <cell r="AL115">
            <v>0</v>
          </cell>
          <cell r="AM115">
            <v>2.61</v>
          </cell>
          <cell r="AN115">
            <v>218</v>
          </cell>
          <cell r="AP115">
            <v>96.489000000000004</v>
          </cell>
          <cell r="AQ115">
            <v>2.4E-2</v>
          </cell>
          <cell r="AR115">
            <v>0.48599999999999999</v>
          </cell>
          <cell r="AS115">
            <v>197.23</v>
          </cell>
          <cell r="AU115">
            <v>31.516999999999999</v>
          </cell>
          <cell r="AV115">
            <v>0</v>
          </cell>
          <cell r="AW115">
            <v>0.09</v>
          </cell>
          <cell r="AX115">
            <v>224.8</v>
          </cell>
          <cell r="AZ115">
            <v>212.8</v>
          </cell>
          <cell r="BA115">
            <v>0.86599999999999999</v>
          </cell>
          <cell r="BB115">
            <v>1.19</v>
          </cell>
          <cell r="BC115">
            <v>179.76</v>
          </cell>
          <cell r="BE115">
            <v>183.06</v>
          </cell>
          <cell r="BF115">
            <v>0.215</v>
          </cell>
          <cell r="BJ115">
            <v>0</v>
          </cell>
          <cell r="BK115">
            <v>257.81</v>
          </cell>
          <cell r="BM115">
            <v>60.27</v>
          </cell>
          <cell r="BN115">
            <v>0.20599999999999999</v>
          </cell>
          <cell r="BO115">
            <v>0.86399999999999999</v>
          </cell>
          <cell r="BP115">
            <v>272.83999999999997</v>
          </cell>
          <cell r="BQ115">
            <v>245.49</v>
          </cell>
          <cell r="BR115">
            <v>189.99700000000001</v>
          </cell>
          <cell r="BS115">
            <v>0.19800000000000001</v>
          </cell>
          <cell r="BT115">
            <v>0.6048</v>
          </cell>
          <cell r="BV115">
            <v>238.02</v>
          </cell>
          <cell r="BX115">
            <v>85.57</v>
          </cell>
          <cell r="BY115">
            <v>0</v>
          </cell>
          <cell r="BZ115">
            <v>3.9E-2</v>
          </cell>
          <cell r="CA115">
            <v>83.21</v>
          </cell>
          <cell r="CC115">
            <v>128.19999999999999</v>
          </cell>
          <cell r="CD115">
            <v>0.23932800000000001</v>
          </cell>
          <cell r="CE115">
            <v>1.2553920000000001</v>
          </cell>
          <cell r="CF115">
            <v>144.18</v>
          </cell>
          <cell r="CH115">
            <v>26.16</v>
          </cell>
          <cell r="CI115">
            <v>0.03</v>
          </cell>
          <cell r="CJ115">
            <v>0.03</v>
          </cell>
          <cell r="CK115">
            <v>51.23</v>
          </cell>
          <cell r="CM115">
            <v>214.69</v>
          </cell>
          <cell r="CN115">
            <v>0.21</v>
          </cell>
          <cell r="CO115">
            <v>1.75</v>
          </cell>
          <cell r="CP115">
            <v>57.57</v>
          </cell>
          <cell r="CR115">
            <v>126.78</v>
          </cell>
          <cell r="CS115">
            <v>0</v>
          </cell>
          <cell r="CT115">
            <v>0.54</v>
          </cell>
          <cell r="CU115">
            <v>49.41</v>
          </cell>
          <cell r="CW115">
            <v>20.09</v>
          </cell>
          <cell r="CX115">
            <v>0</v>
          </cell>
          <cell r="DA115">
            <v>0.20624300000000001</v>
          </cell>
          <cell r="DB115">
            <v>41.97</v>
          </cell>
          <cell r="DD115">
            <v>103.245</v>
          </cell>
          <cell r="DE115">
            <v>1.456</v>
          </cell>
          <cell r="DF115">
            <v>1.6890000000000001</v>
          </cell>
          <cell r="DG115">
            <v>48.28</v>
          </cell>
          <cell r="DI115">
            <v>33.344000000000001</v>
          </cell>
          <cell r="DJ115">
            <v>1.9E-2</v>
          </cell>
          <cell r="DK115">
            <v>0.31900000000000001</v>
          </cell>
          <cell r="DL115">
            <v>43.55</v>
          </cell>
          <cell r="DN115">
            <v>18.225999999999999</v>
          </cell>
          <cell r="DO115">
            <v>0.126</v>
          </cell>
          <cell r="DP115">
            <v>0.30199999999999999</v>
          </cell>
          <cell r="DQ115">
            <v>32.950000000000003</v>
          </cell>
          <cell r="DS115">
            <v>175.75</v>
          </cell>
          <cell r="DT115">
            <v>0</v>
          </cell>
          <cell r="DU115">
            <v>0.36</v>
          </cell>
          <cell r="DV115">
            <v>25.32</v>
          </cell>
          <cell r="DX115">
            <v>52.624000000000002</v>
          </cell>
          <cell r="DY115">
            <v>0</v>
          </cell>
          <cell r="EE115">
            <v>0.13700000000000001</v>
          </cell>
          <cell r="EF115">
            <v>61.91</v>
          </cell>
          <cell r="EH115">
            <v>8.4499999999999993</v>
          </cell>
          <cell r="EI115">
            <v>0</v>
          </cell>
          <cell r="EM115">
            <v>4.9000000000000002E-2</v>
          </cell>
          <cell r="EN115">
            <v>21.19</v>
          </cell>
          <cell r="EP115">
            <v>4.2069999999999999</v>
          </cell>
          <cell r="EQ115">
            <v>0</v>
          </cell>
          <cell r="ER115">
            <v>0</v>
          </cell>
          <cell r="ES115">
            <v>43.47</v>
          </cell>
          <cell r="EU115">
            <v>10.798</v>
          </cell>
          <cell r="EV115">
            <v>0</v>
          </cell>
          <cell r="EX115">
            <v>2.7E-2</v>
          </cell>
          <cell r="EY115">
            <v>58.85</v>
          </cell>
          <cell r="FA115">
            <v>4.68</v>
          </cell>
          <cell r="FB115">
            <v>0</v>
          </cell>
          <cell r="FC115">
            <v>0</v>
          </cell>
          <cell r="FD115">
            <v>62.81</v>
          </cell>
          <cell r="FF115">
            <v>2.823</v>
          </cell>
          <cell r="FG115">
            <v>0</v>
          </cell>
          <cell r="FH115">
            <v>0</v>
          </cell>
          <cell r="FI115">
            <v>71.349999999999994</v>
          </cell>
          <cell r="FK115">
            <v>1.8280000000000001</v>
          </cell>
          <cell r="FL115">
            <v>3.0000000000000001E-3</v>
          </cell>
          <cell r="FM115">
            <v>0</v>
          </cell>
          <cell r="FS115">
            <v>122.7</v>
          </cell>
          <cell r="FU115">
            <v>34.1</v>
          </cell>
          <cell r="FV115">
            <v>0.14723200000000169</v>
          </cell>
          <cell r="FW115">
            <v>0.22723199999999999</v>
          </cell>
          <cell r="GB115">
            <v>0</v>
          </cell>
          <cell r="GD115">
            <v>129.83399999999997</v>
          </cell>
          <cell r="GE115">
            <v>158.31700000000001</v>
          </cell>
          <cell r="GF115">
            <v>14.388999999999996</v>
          </cell>
          <cell r="GG115">
            <v>101.11649999999996</v>
          </cell>
          <cell r="GH115">
            <v>21.304999999999996</v>
          </cell>
          <cell r="GI115">
            <v>68.749000000000038</v>
          </cell>
          <cell r="GJ115">
            <v>20.099999999999998</v>
          </cell>
          <cell r="GK115">
            <v>555.1999999999997</v>
          </cell>
          <cell r="GL115">
            <v>64.348782</v>
          </cell>
          <cell r="GM115">
            <v>391.30999999999904</v>
          </cell>
          <cell r="GN115">
            <v>69.47</v>
          </cell>
          <cell r="GO115">
            <v>519.89</v>
          </cell>
          <cell r="GP115">
            <v>5.7348415769862973</v>
          </cell>
          <cell r="GQ115">
            <v>38.533270000000009</v>
          </cell>
          <cell r="GR115">
            <v>0.28000000000000003</v>
          </cell>
          <cell r="GS115">
            <v>39.080000000000027</v>
          </cell>
          <cell r="GT115">
            <v>30.662999999999993</v>
          </cell>
          <cell r="GU115">
            <v>91.900999999999996</v>
          </cell>
          <cell r="GV115">
            <v>3.4709999999999992</v>
          </cell>
          <cell r="GW115">
            <v>135.24554879999999</v>
          </cell>
          <cell r="GX115">
            <v>8.7297999999999991</v>
          </cell>
          <cell r="GY115">
            <v>43.550399999999996</v>
          </cell>
          <cell r="GZ115">
            <v>48.268000000000001</v>
          </cell>
          <cell r="HA115">
            <v>132.13440000000011</v>
          </cell>
          <cell r="HB115">
            <v>1.621</v>
          </cell>
          <cell r="HC115">
            <v>21.092000000000002</v>
          </cell>
          <cell r="HD115">
            <v>20.961504000000001</v>
          </cell>
          <cell r="HE115">
            <v>105.912576</v>
          </cell>
          <cell r="HF115">
            <v>1.3500000000000008</v>
          </cell>
          <cell r="HG115">
            <v>47.280000000000058</v>
          </cell>
          <cell r="HH115">
            <v>23.97</v>
          </cell>
          <cell r="HI115">
            <v>141.75999999999988</v>
          </cell>
          <cell r="HJ115">
            <v>2.96</v>
          </cell>
          <cell r="HK115">
            <v>197.68000000000029</v>
          </cell>
          <cell r="HL115">
            <v>0</v>
          </cell>
          <cell r="HM115">
            <v>150.53675600000008</v>
          </cell>
          <cell r="HN115">
            <v>37.193999999999988</v>
          </cell>
          <cell r="HO115">
            <v>81.504999999999995</v>
          </cell>
          <cell r="HP115">
            <v>6.1579999999999986</v>
          </cell>
          <cell r="HQ115">
            <v>35.194500000000012</v>
          </cell>
          <cell r="HR115">
            <v>8.7849999999999948</v>
          </cell>
          <cell r="HS115">
            <v>22.390999999999991</v>
          </cell>
          <cell r="HT115">
            <v>2.19</v>
          </cell>
          <cell r="HU115">
            <v>26.559999999999995</v>
          </cell>
          <cell r="HV115">
            <v>1.6540000000000001</v>
          </cell>
          <cell r="HW115">
            <v>16.341000000000001</v>
          </cell>
          <cell r="HX115">
            <v>0.17600000000000002</v>
          </cell>
          <cell r="HY115">
            <v>6.5859999999999976</v>
          </cell>
          <cell r="HZ115">
            <v>0.18600000000000005</v>
          </cell>
          <cell r="IA115">
            <v>5.6000000000000001E-2</v>
          </cell>
          <cell r="IB115">
            <v>0.31800000000000017</v>
          </cell>
          <cell r="IC115">
            <v>3.1460000000000026</v>
          </cell>
          <cell r="ID115">
            <v>0.15700000000000003</v>
          </cell>
          <cell r="IE115">
            <v>0</v>
          </cell>
          <cell r="IF115">
            <v>0.1790000000000001</v>
          </cell>
          <cell r="IG115">
            <v>0</v>
          </cell>
          <cell r="IH115">
            <v>3.8300000000000005</v>
          </cell>
          <cell r="II115">
            <v>0</v>
          </cell>
          <cell r="IJ115">
            <v>0</v>
          </cell>
          <cell r="IK115">
            <v>0</v>
          </cell>
          <cell r="IL115">
            <v>50.705951999999975</v>
          </cell>
          <cell r="IM115">
            <v>82.193183999999903</v>
          </cell>
        </row>
        <row r="116">
          <cell r="A116">
            <v>41753</v>
          </cell>
          <cell r="B116">
            <v>24</v>
          </cell>
          <cell r="C116">
            <v>4</v>
          </cell>
          <cell r="D116">
            <v>2014</v>
          </cell>
          <cell r="E116" t="str">
            <v>2442014</v>
          </cell>
          <cell r="F116">
            <v>282.36</v>
          </cell>
          <cell r="G116">
            <v>259.06</v>
          </cell>
          <cell r="H116">
            <v>69.242999999999995</v>
          </cell>
          <cell r="I116">
            <v>1.67</v>
          </cell>
          <cell r="J116">
            <v>0.53300000000000003</v>
          </cell>
          <cell r="K116">
            <v>342.79</v>
          </cell>
          <cell r="M116">
            <v>93.27</v>
          </cell>
          <cell r="N116">
            <v>0.28199999999999997</v>
          </cell>
          <cell r="O116">
            <v>1.532</v>
          </cell>
          <cell r="P116">
            <v>363.63600000000002</v>
          </cell>
          <cell r="R116">
            <v>82.361000000000004</v>
          </cell>
          <cell r="S116">
            <v>1E-3</v>
          </cell>
          <cell r="T116">
            <v>0.39900000000000002</v>
          </cell>
          <cell r="U116">
            <v>155.5</v>
          </cell>
          <cell r="W116">
            <v>352.5</v>
          </cell>
          <cell r="X116">
            <v>0.44</v>
          </cell>
          <cell r="AC116">
            <v>3.08</v>
          </cell>
          <cell r="AD116">
            <v>108.24</v>
          </cell>
          <cell r="AF116">
            <v>245.8</v>
          </cell>
          <cell r="AG116">
            <v>1.2508699999999999</v>
          </cell>
          <cell r="AH116">
            <v>2.59</v>
          </cell>
          <cell r="AI116">
            <v>37.380000000000003</v>
          </cell>
          <cell r="AJ116">
            <v>17.600000000000001</v>
          </cell>
          <cell r="AK116">
            <v>239.26</v>
          </cell>
          <cell r="AL116">
            <v>0</v>
          </cell>
          <cell r="AM116">
            <v>2.59</v>
          </cell>
          <cell r="AN116">
            <v>217.97</v>
          </cell>
          <cell r="AP116">
            <v>96.099000000000004</v>
          </cell>
          <cell r="AQ116">
            <v>0</v>
          </cell>
          <cell r="AR116">
            <v>0.48599999999999999</v>
          </cell>
          <cell r="AS116">
            <v>197.19800000000001</v>
          </cell>
          <cell r="AU116">
            <v>31.324000000000002</v>
          </cell>
          <cell r="AV116">
            <v>0</v>
          </cell>
          <cell r="AW116">
            <v>0.09</v>
          </cell>
          <cell r="AX116">
            <v>224.76</v>
          </cell>
          <cell r="AZ116">
            <v>211.76</v>
          </cell>
          <cell r="BA116">
            <v>0.31</v>
          </cell>
          <cell r="BB116">
            <v>1.1879999999999999</v>
          </cell>
          <cell r="BC116">
            <v>179.755</v>
          </cell>
          <cell r="BE116">
            <v>182.845</v>
          </cell>
          <cell r="BF116">
            <v>6.0000000000000001E-3</v>
          </cell>
          <cell r="BJ116">
            <v>0</v>
          </cell>
          <cell r="BK116">
            <v>257.68</v>
          </cell>
          <cell r="BM116">
            <v>59.34</v>
          </cell>
          <cell r="BN116">
            <v>0</v>
          </cell>
          <cell r="BO116">
            <v>0.86399999999999999</v>
          </cell>
          <cell r="BP116">
            <v>272.8</v>
          </cell>
          <cell r="BQ116">
            <v>245.49</v>
          </cell>
          <cell r="BR116">
            <v>189.39</v>
          </cell>
          <cell r="BS116">
            <v>0.214</v>
          </cell>
          <cell r="BT116">
            <v>0.6048</v>
          </cell>
          <cell r="BV116">
            <v>238.01</v>
          </cell>
          <cell r="BX116">
            <v>85.391999999999996</v>
          </cell>
          <cell r="BY116">
            <v>0</v>
          </cell>
          <cell r="BZ116">
            <v>3.9E-2</v>
          </cell>
          <cell r="CA116">
            <v>83.16</v>
          </cell>
          <cell r="CC116">
            <v>126.8</v>
          </cell>
          <cell r="CD116">
            <v>3.9744000000000002E-2</v>
          </cell>
          <cell r="CE116">
            <v>1.2545280000000001</v>
          </cell>
          <cell r="CF116">
            <v>144.18</v>
          </cell>
          <cell r="CH116">
            <v>26.16</v>
          </cell>
          <cell r="CI116">
            <v>0.03</v>
          </cell>
          <cell r="CJ116">
            <v>0.03</v>
          </cell>
          <cell r="CK116">
            <v>51.17</v>
          </cell>
          <cell r="CM116">
            <v>213.31</v>
          </cell>
          <cell r="CN116">
            <v>0.45</v>
          </cell>
          <cell r="CO116">
            <v>1.75</v>
          </cell>
          <cell r="CP116">
            <v>57.54</v>
          </cell>
          <cell r="CR116">
            <v>125.97</v>
          </cell>
          <cell r="CS116">
            <v>0</v>
          </cell>
          <cell r="CT116">
            <v>0.7</v>
          </cell>
          <cell r="CU116">
            <v>49.28</v>
          </cell>
          <cell r="CW116">
            <v>19.87</v>
          </cell>
          <cell r="CX116">
            <v>0</v>
          </cell>
          <cell r="DA116">
            <v>0.20533799999999999</v>
          </cell>
          <cell r="DB116">
            <v>41.95</v>
          </cell>
          <cell r="DD116">
            <v>102.91500000000001</v>
          </cell>
          <cell r="DE116">
            <v>0.59099999999999997</v>
          </cell>
          <cell r="DF116">
            <v>0.82399999999999995</v>
          </cell>
          <cell r="DG116">
            <v>48.23</v>
          </cell>
          <cell r="DI116">
            <v>33.067</v>
          </cell>
          <cell r="DJ116">
            <v>8.7999999999999995E-2</v>
          </cell>
          <cell r="DK116">
            <v>0.32700000000000001</v>
          </cell>
          <cell r="DL116">
            <v>43.51</v>
          </cell>
          <cell r="DN116">
            <v>17.981000000000002</v>
          </cell>
          <cell r="DO116">
            <v>9.6000000000000002E-2</v>
          </cell>
          <cell r="DP116">
            <v>0.30099999999999999</v>
          </cell>
          <cell r="DQ116">
            <v>32.93</v>
          </cell>
          <cell r="DS116">
            <v>175.05</v>
          </cell>
          <cell r="DT116">
            <v>0</v>
          </cell>
          <cell r="DU116">
            <v>0.33</v>
          </cell>
          <cell r="DV116">
            <v>25.3</v>
          </cell>
          <cell r="DX116">
            <v>52.393000000000001</v>
          </cell>
          <cell r="DY116">
            <v>0</v>
          </cell>
          <cell r="EE116">
            <v>0.11</v>
          </cell>
          <cell r="EF116">
            <v>61.86</v>
          </cell>
          <cell r="EH116">
            <v>8.3070000000000004</v>
          </cell>
          <cell r="EI116">
            <v>0</v>
          </cell>
          <cell r="EM116">
            <v>4.9000000000000002E-2</v>
          </cell>
          <cell r="EN116">
            <v>21.18</v>
          </cell>
          <cell r="EP116">
            <v>4.194</v>
          </cell>
          <cell r="EQ116">
            <v>0</v>
          </cell>
          <cell r="ER116">
            <v>0</v>
          </cell>
          <cell r="ES116">
            <v>43.45</v>
          </cell>
          <cell r="EU116">
            <v>10.756</v>
          </cell>
          <cell r="EV116">
            <v>0</v>
          </cell>
          <cell r="EX116">
            <v>2.8000000000000001E-2</v>
          </cell>
          <cell r="EY116">
            <v>58.85</v>
          </cell>
          <cell r="FA116">
            <v>4.68</v>
          </cell>
          <cell r="FB116">
            <v>6.0000000000000001E-3</v>
          </cell>
          <cell r="FC116">
            <v>0</v>
          </cell>
          <cell r="FD116">
            <v>62.81</v>
          </cell>
          <cell r="FF116">
            <v>2.823</v>
          </cell>
          <cell r="FG116">
            <v>3.0000000000000001E-3</v>
          </cell>
          <cell r="FH116">
            <v>0</v>
          </cell>
          <cell r="FI116">
            <v>71.349999999999994</v>
          </cell>
          <cell r="FK116">
            <v>1.8280000000000001</v>
          </cell>
          <cell r="FL116">
            <v>3.0000000000000001E-3</v>
          </cell>
          <cell r="FM116">
            <v>0</v>
          </cell>
          <cell r="FS116">
            <v>122.69</v>
          </cell>
          <cell r="FU116">
            <v>34.020000000000003</v>
          </cell>
          <cell r="FV116">
            <v>0.14723200000000169</v>
          </cell>
          <cell r="FW116">
            <v>0.22723199999999999</v>
          </cell>
          <cell r="GB116">
            <v>0</v>
          </cell>
          <cell r="GD116">
            <v>131.50399999999996</v>
          </cell>
          <cell r="GE116">
            <v>158.85</v>
          </cell>
          <cell r="GF116">
            <v>14.670999999999996</v>
          </cell>
          <cell r="GG116">
            <v>102.64849999999996</v>
          </cell>
          <cell r="GH116">
            <v>21.305999999999997</v>
          </cell>
          <cell r="GI116">
            <v>69.148000000000039</v>
          </cell>
          <cell r="GJ116">
            <v>20.54</v>
          </cell>
          <cell r="GK116">
            <v>558.27999999999975</v>
          </cell>
          <cell r="GL116">
            <v>65.599652000000006</v>
          </cell>
          <cell r="GM116">
            <v>393.89999999999901</v>
          </cell>
          <cell r="GN116">
            <v>69.47</v>
          </cell>
          <cell r="GO116">
            <v>522.48</v>
          </cell>
          <cell r="GP116">
            <v>5.7348415769862973</v>
          </cell>
          <cell r="GQ116">
            <v>39.019270000000006</v>
          </cell>
          <cell r="GR116">
            <v>0.28000000000000003</v>
          </cell>
          <cell r="GS116">
            <v>39.17000000000003</v>
          </cell>
          <cell r="GT116">
            <v>30.972999999999992</v>
          </cell>
          <cell r="GU116">
            <v>93.088999999999999</v>
          </cell>
          <cell r="GV116">
            <v>3.476999999999999</v>
          </cell>
          <cell r="GW116">
            <v>135.24554879999999</v>
          </cell>
          <cell r="GX116">
            <v>8.7297999999999991</v>
          </cell>
          <cell r="GY116">
            <v>44.414399999999993</v>
          </cell>
          <cell r="GZ116">
            <v>48.481999999999999</v>
          </cell>
          <cell r="HA116">
            <v>132.73920000000012</v>
          </cell>
          <cell r="HB116">
            <v>1.621</v>
          </cell>
          <cell r="HC116">
            <v>21.131000000000004</v>
          </cell>
          <cell r="HD116">
            <v>21.001248</v>
          </cell>
          <cell r="HE116">
            <v>107.16710399999999</v>
          </cell>
          <cell r="HF116">
            <v>1.3800000000000008</v>
          </cell>
          <cell r="HG116">
            <v>47.310000000000059</v>
          </cell>
          <cell r="HH116">
            <v>24.419999999999998</v>
          </cell>
          <cell r="HI116">
            <v>143.50999999999988</v>
          </cell>
          <cell r="HJ116">
            <v>2.96</v>
          </cell>
          <cell r="HK116">
            <v>198.38000000000028</v>
          </cell>
          <cell r="HL116">
            <v>0</v>
          </cell>
          <cell r="HM116">
            <v>150.74209400000009</v>
          </cell>
          <cell r="HN116">
            <v>37.784999999999989</v>
          </cell>
          <cell r="HO116">
            <v>82.328999999999994</v>
          </cell>
          <cell r="HP116">
            <v>6.2459999999999987</v>
          </cell>
          <cell r="HQ116">
            <v>35.52150000000001</v>
          </cell>
          <cell r="HR116">
            <v>8.8809999999999949</v>
          </cell>
          <cell r="HS116">
            <v>22.69199999999999</v>
          </cell>
          <cell r="HT116">
            <v>2.19</v>
          </cell>
          <cell r="HU116">
            <v>26.889999999999993</v>
          </cell>
          <cell r="HV116">
            <v>1.6540000000000001</v>
          </cell>
          <cell r="HW116">
            <v>16.451000000000001</v>
          </cell>
          <cell r="HX116">
            <v>0.17600000000000002</v>
          </cell>
          <cell r="HY116">
            <v>6.634999999999998</v>
          </cell>
          <cell r="HZ116">
            <v>0.18600000000000005</v>
          </cell>
          <cell r="IA116">
            <v>5.6000000000000001E-2</v>
          </cell>
          <cell r="IB116">
            <v>0.31800000000000017</v>
          </cell>
          <cell r="IC116">
            <v>3.1740000000000026</v>
          </cell>
          <cell r="ID116">
            <v>0.16300000000000003</v>
          </cell>
          <cell r="IE116">
            <v>0</v>
          </cell>
          <cell r="IF116">
            <v>0.18200000000000011</v>
          </cell>
          <cell r="IG116">
            <v>0</v>
          </cell>
          <cell r="IH116">
            <v>3.8330000000000006</v>
          </cell>
          <cell r="II116">
            <v>0</v>
          </cell>
          <cell r="IJ116">
            <v>0</v>
          </cell>
          <cell r="IK116">
            <v>0</v>
          </cell>
          <cell r="IL116">
            <v>50.853183999999978</v>
          </cell>
          <cell r="IM116">
            <v>82.420415999999904</v>
          </cell>
        </row>
        <row r="117">
          <cell r="A117">
            <v>41754</v>
          </cell>
          <cell r="B117">
            <v>25</v>
          </cell>
          <cell r="C117">
            <v>4</v>
          </cell>
          <cell r="D117">
            <v>2014</v>
          </cell>
          <cell r="E117" t="str">
            <v>2542014</v>
          </cell>
          <cell r="F117">
            <v>282.43599999999998</v>
          </cell>
          <cell r="G117">
            <v>259.14999999999998</v>
          </cell>
          <cell r="H117">
            <v>70.152000000000001</v>
          </cell>
          <cell r="I117">
            <v>1.825</v>
          </cell>
          <cell r="J117">
            <v>0.91600000000000004</v>
          </cell>
          <cell r="K117">
            <v>342.62</v>
          </cell>
          <cell r="M117">
            <v>91.941999999999993</v>
          </cell>
          <cell r="N117">
            <v>0.08</v>
          </cell>
          <cell r="O117">
            <v>1.4079999999999999</v>
          </cell>
          <cell r="P117">
            <v>363.61700000000002</v>
          </cell>
          <cell r="R117">
            <v>82.212999999999994</v>
          </cell>
          <cell r="S117">
            <v>2E-3</v>
          </cell>
          <cell r="T117">
            <v>0.111</v>
          </cell>
          <cell r="U117">
            <v>155.47</v>
          </cell>
          <cell r="W117">
            <v>349.95</v>
          </cell>
          <cell r="X117">
            <v>0</v>
          </cell>
          <cell r="AC117">
            <v>2.9</v>
          </cell>
          <cell r="AD117">
            <v>108.16</v>
          </cell>
          <cell r="AF117">
            <v>244.2</v>
          </cell>
          <cell r="AG117">
            <v>1.0512870000000001</v>
          </cell>
          <cell r="AH117">
            <v>2.59</v>
          </cell>
          <cell r="AI117">
            <v>37.36</v>
          </cell>
          <cell r="AJ117">
            <v>17.59</v>
          </cell>
          <cell r="AK117">
            <v>237.72</v>
          </cell>
          <cell r="AL117">
            <v>1.46</v>
          </cell>
          <cell r="AM117">
            <v>2.67</v>
          </cell>
          <cell r="AN117">
            <v>217.92</v>
          </cell>
          <cell r="AP117">
            <v>95.448999999999998</v>
          </cell>
          <cell r="AQ117">
            <v>2E-3</v>
          </cell>
          <cell r="AR117">
            <v>0.54500000000000004</v>
          </cell>
          <cell r="AS117">
            <v>197.185</v>
          </cell>
          <cell r="AU117">
            <v>31.114000000000001</v>
          </cell>
          <cell r="AV117">
            <v>0</v>
          </cell>
          <cell r="AW117">
            <v>0.09</v>
          </cell>
          <cell r="AX117">
            <v>224.72</v>
          </cell>
          <cell r="AZ117">
            <v>210.72</v>
          </cell>
          <cell r="BA117">
            <v>0.36899999999999999</v>
          </cell>
          <cell r="BB117">
            <v>1.1859999999999999</v>
          </cell>
          <cell r="BC117">
            <v>179.75</v>
          </cell>
          <cell r="BE117">
            <v>182.63</v>
          </cell>
          <cell r="BF117">
            <v>1.2E-2</v>
          </cell>
          <cell r="BJ117">
            <v>0</v>
          </cell>
          <cell r="BK117">
            <v>257.54000000000002</v>
          </cell>
          <cell r="BM117">
            <v>58.17</v>
          </cell>
          <cell r="BN117">
            <v>0</v>
          </cell>
          <cell r="BO117">
            <v>0.97919999999999996</v>
          </cell>
          <cell r="BP117">
            <v>272.81</v>
          </cell>
          <cell r="BQ117">
            <v>245.22</v>
          </cell>
          <cell r="BR117">
            <v>189.15100000000001</v>
          </cell>
          <cell r="BS117">
            <v>0.32100000000000001</v>
          </cell>
          <cell r="BT117">
            <v>0.34560000000000002</v>
          </cell>
          <cell r="BV117">
            <v>238</v>
          </cell>
          <cell r="BX117">
            <v>85.212999999999994</v>
          </cell>
          <cell r="BY117">
            <v>0</v>
          </cell>
          <cell r="BZ117">
            <v>7.2999999999999995E-2</v>
          </cell>
          <cell r="CA117">
            <v>83.1</v>
          </cell>
          <cell r="CC117">
            <v>125</v>
          </cell>
          <cell r="CD117">
            <v>0</v>
          </cell>
          <cell r="CE117">
            <v>1.5413760000000001</v>
          </cell>
          <cell r="CF117">
            <v>144.16999999999999</v>
          </cell>
          <cell r="CH117">
            <v>26.1</v>
          </cell>
          <cell r="CI117">
            <v>0</v>
          </cell>
          <cell r="CJ117">
            <v>0.03</v>
          </cell>
          <cell r="CK117">
            <v>51.11</v>
          </cell>
          <cell r="CM117">
            <v>211.93</v>
          </cell>
          <cell r="CN117">
            <v>0.45</v>
          </cell>
          <cell r="CO117">
            <v>1.75</v>
          </cell>
          <cell r="CP117">
            <v>57.51</v>
          </cell>
          <cell r="CR117">
            <v>125.16</v>
          </cell>
          <cell r="CS117">
            <v>0</v>
          </cell>
          <cell r="CT117">
            <v>0.7</v>
          </cell>
          <cell r="CU117">
            <v>49.17</v>
          </cell>
          <cell r="CW117">
            <v>19.690000000000001</v>
          </cell>
          <cell r="CX117">
            <v>0</v>
          </cell>
          <cell r="DA117">
            <v>0.17116699999999999</v>
          </cell>
          <cell r="DB117">
            <v>41.93</v>
          </cell>
          <cell r="DD117">
            <v>102.58499999999999</v>
          </cell>
          <cell r="DE117">
            <v>0.64400000000000002</v>
          </cell>
          <cell r="DF117">
            <v>0.877</v>
          </cell>
          <cell r="DG117">
            <v>48.18</v>
          </cell>
          <cell r="DI117">
            <v>32.671999999999997</v>
          </cell>
          <cell r="DJ117">
            <v>0</v>
          </cell>
          <cell r="DK117">
            <v>0.32800000000000001</v>
          </cell>
          <cell r="DL117">
            <v>43.46</v>
          </cell>
          <cell r="DN117">
            <v>17.588999999999999</v>
          </cell>
          <cell r="DO117">
            <v>0</v>
          </cell>
          <cell r="DP117">
            <v>0.29899999999999999</v>
          </cell>
          <cell r="DQ117">
            <v>32.909999999999997</v>
          </cell>
          <cell r="DS117">
            <v>174.35</v>
          </cell>
          <cell r="DT117">
            <v>0</v>
          </cell>
          <cell r="DU117">
            <v>0.22</v>
          </cell>
          <cell r="DV117">
            <v>25.3</v>
          </cell>
          <cell r="DX117">
            <v>52.393000000000001</v>
          </cell>
          <cell r="DY117">
            <v>0.22</v>
          </cell>
          <cell r="EE117">
            <v>0.123</v>
          </cell>
          <cell r="EF117">
            <v>61.85</v>
          </cell>
          <cell r="EH117">
            <v>8.2789999999999999</v>
          </cell>
          <cell r="EI117">
            <v>2.5999999999999999E-2</v>
          </cell>
          <cell r="EM117">
            <v>4.7E-2</v>
          </cell>
          <cell r="EN117">
            <v>21.16</v>
          </cell>
          <cell r="EP117">
            <v>4.1680000000000001</v>
          </cell>
          <cell r="EQ117">
            <v>0</v>
          </cell>
          <cell r="ER117">
            <v>0</v>
          </cell>
          <cell r="ES117">
            <v>43.43</v>
          </cell>
          <cell r="EU117">
            <v>10.714</v>
          </cell>
          <cell r="EV117">
            <v>0</v>
          </cell>
          <cell r="EX117">
            <v>2.8000000000000001E-2</v>
          </cell>
          <cell r="EY117">
            <v>58.84</v>
          </cell>
          <cell r="FA117">
            <v>4.6719999999999997</v>
          </cell>
          <cell r="FB117">
            <v>0</v>
          </cell>
          <cell r="FC117">
            <v>0</v>
          </cell>
          <cell r="FD117">
            <v>62.79</v>
          </cell>
          <cell r="FF117">
            <v>2.8079999999999998</v>
          </cell>
          <cell r="FG117">
            <v>0</v>
          </cell>
          <cell r="FH117">
            <v>0</v>
          </cell>
          <cell r="FI117">
            <v>71.349999999999994</v>
          </cell>
          <cell r="FK117">
            <v>1.8280000000000001</v>
          </cell>
          <cell r="FL117">
            <v>0</v>
          </cell>
          <cell r="FM117">
            <v>0</v>
          </cell>
          <cell r="FS117">
            <v>122.68</v>
          </cell>
          <cell r="FU117">
            <v>33.94</v>
          </cell>
          <cell r="FV117">
            <v>0.14723199999999459</v>
          </cell>
          <cell r="FW117">
            <v>0.22723199999999999</v>
          </cell>
          <cell r="GB117">
            <v>0</v>
          </cell>
          <cell r="GD117">
            <v>133.32899999999995</v>
          </cell>
          <cell r="GE117">
            <v>159.76599999999999</v>
          </cell>
          <cell r="GF117">
            <v>14.750999999999996</v>
          </cell>
          <cell r="GG117">
            <v>104.05649999999996</v>
          </cell>
          <cell r="GH117">
            <v>21.307999999999996</v>
          </cell>
          <cell r="GI117">
            <v>69.259000000000043</v>
          </cell>
          <cell r="GJ117">
            <v>20.54</v>
          </cell>
          <cell r="GK117">
            <v>561.17999999999972</v>
          </cell>
          <cell r="GL117">
            <v>66.650939000000008</v>
          </cell>
          <cell r="GM117">
            <v>396.48999999999899</v>
          </cell>
          <cell r="GN117">
            <v>70.929999999999993</v>
          </cell>
          <cell r="GO117">
            <v>525.15</v>
          </cell>
          <cell r="GP117">
            <v>5.736841576986297</v>
          </cell>
          <cell r="GQ117">
            <v>39.564270000000008</v>
          </cell>
          <cell r="GR117">
            <v>0.28000000000000003</v>
          </cell>
          <cell r="GS117">
            <v>39.260000000000034</v>
          </cell>
          <cell r="GT117">
            <v>31.341999999999992</v>
          </cell>
          <cell r="GU117">
            <v>94.275000000000006</v>
          </cell>
          <cell r="GV117">
            <v>3.488999999999999</v>
          </cell>
          <cell r="GW117">
            <v>135.24554879999999</v>
          </cell>
          <cell r="GX117">
            <v>8.7297999999999991</v>
          </cell>
          <cell r="GY117">
            <v>45.393599999999992</v>
          </cell>
          <cell r="GZ117">
            <v>48.802999999999997</v>
          </cell>
          <cell r="HA117">
            <v>133.08480000000012</v>
          </cell>
          <cell r="HB117">
            <v>1.621</v>
          </cell>
          <cell r="HC117">
            <v>21.204000000000004</v>
          </cell>
          <cell r="HD117">
            <v>21.001248</v>
          </cell>
          <cell r="HE117">
            <v>108.70847999999999</v>
          </cell>
          <cell r="HF117">
            <v>1.3800000000000008</v>
          </cell>
          <cell r="HG117">
            <v>47.34000000000006</v>
          </cell>
          <cell r="HH117">
            <v>24.869999999999997</v>
          </cell>
          <cell r="HI117">
            <v>145.25999999999988</v>
          </cell>
          <cell r="HJ117">
            <v>2.96</v>
          </cell>
          <cell r="HK117">
            <v>199.08000000000027</v>
          </cell>
          <cell r="HL117">
            <v>0</v>
          </cell>
          <cell r="HM117">
            <v>150.91326100000009</v>
          </cell>
          <cell r="HN117">
            <v>38.428999999999988</v>
          </cell>
          <cell r="HO117">
            <v>83.205999999999989</v>
          </cell>
          <cell r="HP117">
            <v>6.2459999999999987</v>
          </cell>
          <cell r="HQ117">
            <v>35.849500000000013</v>
          </cell>
          <cell r="HR117">
            <v>8.8809999999999949</v>
          </cell>
          <cell r="HS117">
            <v>22.990999999999989</v>
          </cell>
          <cell r="HT117">
            <v>2.19</v>
          </cell>
          <cell r="HU117">
            <v>27.109999999999992</v>
          </cell>
          <cell r="HV117">
            <v>1.8740000000000001</v>
          </cell>
          <cell r="HW117">
            <v>16.574000000000002</v>
          </cell>
          <cell r="HX117">
            <v>0.20200000000000001</v>
          </cell>
          <cell r="HY117">
            <v>6.6819999999999977</v>
          </cell>
          <cell r="HZ117">
            <v>0.18600000000000005</v>
          </cell>
          <cell r="IA117">
            <v>5.6000000000000001E-2</v>
          </cell>
          <cell r="IB117">
            <v>0.31800000000000017</v>
          </cell>
          <cell r="IC117">
            <v>3.2020000000000026</v>
          </cell>
          <cell r="ID117">
            <v>0.16300000000000003</v>
          </cell>
          <cell r="IE117">
            <v>0</v>
          </cell>
          <cell r="IF117">
            <v>0.18200000000000011</v>
          </cell>
          <cell r="IG117">
            <v>0</v>
          </cell>
          <cell r="IH117">
            <v>3.8330000000000006</v>
          </cell>
          <cell r="II117">
            <v>0</v>
          </cell>
          <cell r="IJ117">
            <v>0</v>
          </cell>
          <cell r="IK117">
            <v>0</v>
          </cell>
          <cell r="IL117">
            <v>51.000415999999973</v>
          </cell>
          <cell r="IM117">
            <v>82.647647999999904</v>
          </cell>
        </row>
        <row r="118">
          <cell r="A118">
            <v>41755</v>
          </cell>
          <cell r="B118">
            <v>26</v>
          </cell>
          <cell r="C118">
            <v>4</v>
          </cell>
          <cell r="D118">
            <v>2014</v>
          </cell>
          <cell r="E118" t="str">
            <v>2642014</v>
          </cell>
          <cell r="F118">
            <v>282.50200000000001</v>
          </cell>
          <cell r="G118">
            <v>259.14999999999998</v>
          </cell>
          <cell r="H118">
            <v>70.941000000000003</v>
          </cell>
          <cell r="I118">
            <v>1.7450000000000001</v>
          </cell>
          <cell r="J118">
            <v>0.95599999999999996</v>
          </cell>
          <cell r="K118">
            <v>342.47</v>
          </cell>
          <cell r="M118">
            <v>90.771000000000001</v>
          </cell>
          <cell r="N118">
            <v>0.23400000000000001</v>
          </cell>
          <cell r="O118">
            <v>1.4059999999999999</v>
          </cell>
          <cell r="P118">
            <v>363.6</v>
          </cell>
          <cell r="R118">
            <v>82.08</v>
          </cell>
          <cell r="S118">
            <v>0</v>
          </cell>
          <cell r="T118">
            <v>9.4E-2</v>
          </cell>
          <cell r="U118">
            <v>155.44999999999999</v>
          </cell>
          <cell r="W118">
            <v>348.25</v>
          </cell>
          <cell r="X118">
            <v>0.47</v>
          </cell>
          <cell r="AC118">
            <v>2.2599999999999998</v>
          </cell>
          <cell r="AD118">
            <v>108.07</v>
          </cell>
          <cell r="AF118">
            <v>242.4</v>
          </cell>
          <cell r="AG118">
            <v>0.84856799999999999</v>
          </cell>
          <cell r="AH118">
            <v>2.59</v>
          </cell>
          <cell r="AI118">
            <v>37.33</v>
          </cell>
          <cell r="AJ118">
            <v>17.59</v>
          </cell>
          <cell r="AK118">
            <v>235.41</v>
          </cell>
          <cell r="AL118">
            <v>0.75</v>
          </cell>
          <cell r="AM118">
            <v>2.65</v>
          </cell>
          <cell r="AN118">
            <v>217.87</v>
          </cell>
          <cell r="AP118">
            <v>94.798000000000002</v>
          </cell>
          <cell r="AQ118">
            <v>4.0000000000000001E-3</v>
          </cell>
          <cell r="AR118">
            <v>0.55900000000000005</v>
          </cell>
          <cell r="AS118">
            <v>197.17</v>
          </cell>
          <cell r="AU118">
            <v>30.872</v>
          </cell>
          <cell r="AV118">
            <v>0</v>
          </cell>
          <cell r="AW118">
            <v>0.09</v>
          </cell>
          <cell r="AX118">
            <v>224.68</v>
          </cell>
          <cell r="AZ118">
            <v>209.68</v>
          </cell>
          <cell r="BA118">
            <v>0.24099999999999999</v>
          </cell>
          <cell r="BB118">
            <v>1.0820000000000001</v>
          </cell>
          <cell r="BC118">
            <v>179.745</v>
          </cell>
          <cell r="BE118">
            <v>182.41</v>
          </cell>
          <cell r="BF118">
            <v>3.0000000000000001E-3</v>
          </cell>
          <cell r="BJ118">
            <v>0</v>
          </cell>
          <cell r="BK118">
            <v>257.38</v>
          </cell>
          <cell r="BM118">
            <v>56.93</v>
          </cell>
          <cell r="BN118">
            <v>0</v>
          </cell>
          <cell r="BO118">
            <v>1.0367999999999999</v>
          </cell>
          <cell r="BP118">
            <v>272.82</v>
          </cell>
          <cell r="BQ118">
            <v>245.22</v>
          </cell>
          <cell r="BR118">
            <v>188.81800000000001</v>
          </cell>
          <cell r="BS118">
            <v>0.158</v>
          </cell>
          <cell r="BT118">
            <v>0.34560000000000002</v>
          </cell>
          <cell r="BV118">
            <v>237.97</v>
          </cell>
          <cell r="BX118">
            <v>84.733000000000004</v>
          </cell>
          <cell r="BY118">
            <v>0</v>
          </cell>
          <cell r="BZ118">
            <v>3.4000000000000002E-2</v>
          </cell>
          <cell r="CA118">
            <v>83.03</v>
          </cell>
          <cell r="CC118">
            <v>122.9</v>
          </cell>
          <cell r="CD118">
            <v>0</v>
          </cell>
          <cell r="CE118">
            <v>1.7314560000000001</v>
          </cell>
          <cell r="CF118">
            <v>144.16999999999999</v>
          </cell>
          <cell r="CH118">
            <v>26.1</v>
          </cell>
          <cell r="CI118">
            <v>0.03</v>
          </cell>
          <cell r="CJ118">
            <v>0.03</v>
          </cell>
          <cell r="CK118">
            <v>51.04</v>
          </cell>
          <cell r="CM118">
            <v>210.33</v>
          </cell>
          <cell r="CN118">
            <v>0.17</v>
          </cell>
          <cell r="CO118">
            <v>1.75</v>
          </cell>
          <cell r="CP118">
            <v>57.48</v>
          </cell>
          <cell r="CR118">
            <v>124.35</v>
          </cell>
          <cell r="CS118">
            <v>0</v>
          </cell>
          <cell r="CT118">
            <v>0.7</v>
          </cell>
          <cell r="CU118">
            <v>49.05</v>
          </cell>
          <cell r="CW118">
            <v>19.489999999999998</v>
          </cell>
          <cell r="CX118">
            <v>0</v>
          </cell>
          <cell r="DA118">
            <v>0.18709800000000001</v>
          </cell>
          <cell r="DB118">
            <v>41.91</v>
          </cell>
          <cell r="DD118">
            <v>102.255</v>
          </cell>
          <cell r="DE118">
            <v>0.627</v>
          </cell>
          <cell r="DF118">
            <v>0.86</v>
          </cell>
          <cell r="DG118">
            <v>48.14</v>
          </cell>
          <cell r="DI118">
            <v>32.106000000000002</v>
          </cell>
          <cell r="DJ118">
            <v>0</v>
          </cell>
          <cell r="DK118">
            <v>0.25800000000000001</v>
          </cell>
          <cell r="DL118">
            <v>43.42</v>
          </cell>
          <cell r="DN118">
            <v>17.312000000000001</v>
          </cell>
          <cell r="DO118">
            <v>6.0999999999999999E-2</v>
          </cell>
          <cell r="DP118">
            <v>0.29899999999999999</v>
          </cell>
          <cell r="DQ118">
            <v>32.89</v>
          </cell>
          <cell r="DS118">
            <v>173.65</v>
          </cell>
          <cell r="DT118">
            <v>0</v>
          </cell>
          <cell r="DU118">
            <v>0.28999999999999998</v>
          </cell>
          <cell r="DV118">
            <v>25.28</v>
          </cell>
          <cell r="DX118">
            <v>52.161999999999999</v>
          </cell>
          <cell r="DY118">
            <v>0</v>
          </cell>
          <cell r="EE118">
            <v>0.121</v>
          </cell>
          <cell r="EF118">
            <v>61.84</v>
          </cell>
          <cell r="EH118">
            <v>8.25</v>
          </cell>
          <cell r="EI118">
            <v>0</v>
          </cell>
          <cell r="EM118">
            <v>5.0999999999999997E-2</v>
          </cell>
          <cell r="EN118">
            <v>21.14</v>
          </cell>
          <cell r="EP118">
            <v>4.1420000000000003</v>
          </cell>
          <cell r="EQ118">
            <v>0</v>
          </cell>
          <cell r="ER118">
            <v>0</v>
          </cell>
          <cell r="ES118">
            <v>43.4</v>
          </cell>
          <cell r="EU118">
            <v>10.65</v>
          </cell>
          <cell r="EV118">
            <v>0</v>
          </cell>
          <cell r="EX118">
            <v>2.8000000000000001E-2</v>
          </cell>
          <cell r="EY118">
            <v>58.83</v>
          </cell>
          <cell r="FA118">
            <v>4.6639999999999997</v>
          </cell>
          <cell r="FB118">
            <v>0</v>
          </cell>
          <cell r="FC118">
            <v>0</v>
          </cell>
          <cell r="FD118">
            <v>62.78</v>
          </cell>
          <cell r="FF118">
            <v>2.8010000000000002</v>
          </cell>
          <cell r="FG118">
            <v>0</v>
          </cell>
          <cell r="FH118">
            <v>0</v>
          </cell>
          <cell r="FI118">
            <v>71.349999999999994</v>
          </cell>
          <cell r="FK118">
            <v>1.8280000000000001</v>
          </cell>
          <cell r="FL118">
            <v>3.0000000000000001E-3</v>
          </cell>
          <cell r="FM118">
            <v>0</v>
          </cell>
          <cell r="FS118">
            <v>122.27</v>
          </cell>
          <cell r="FU118">
            <v>33.86</v>
          </cell>
          <cell r="FV118">
            <v>0.14723200000000169</v>
          </cell>
          <cell r="FW118">
            <v>0.22723199999999999</v>
          </cell>
          <cell r="GB118">
            <v>0</v>
          </cell>
          <cell r="GD118">
            <v>135.07399999999996</v>
          </cell>
          <cell r="GE118">
            <v>160.72199999999998</v>
          </cell>
          <cell r="GF118">
            <v>14.984999999999996</v>
          </cell>
          <cell r="GG118">
            <v>105.46249999999996</v>
          </cell>
          <cell r="GH118">
            <v>21.307999999999996</v>
          </cell>
          <cell r="GI118">
            <v>69.353000000000037</v>
          </cell>
          <cell r="GJ118">
            <v>21.009999999999998</v>
          </cell>
          <cell r="GK118">
            <v>563.43999999999971</v>
          </cell>
          <cell r="GL118">
            <v>67.499507000000008</v>
          </cell>
          <cell r="GM118">
            <v>399.07999999999896</v>
          </cell>
          <cell r="GN118">
            <v>71.679999999999993</v>
          </cell>
          <cell r="GO118">
            <v>527.79999999999995</v>
          </cell>
          <cell r="GP118">
            <v>5.7408415769862966</v>
          </cell>
          <cell r="GQ118">
            <v>40.123270000000005</v>
          </cell>
          <cell r="GR118">
            <v>0.28000000000000003</v>
          </cell>
          <cell r="GS118">
            <v>39.350000000000037</v>
          </cell>
          <cell r="GT118">
            <v>31.582999999999991</v>
          </cell>
          <cell r="GU118">
            <v>95.356999999999999</v>
          </cell>
          <cell r="GV118">
            <v>3.4919999999999991</v>
          </cell>
          <cell r="GW118">
            <v>135.24554879999999</v>
          </cell>
          <cell r="GX118">
            <v>8.7297999999999991</v>
          </cell>
          <cell r="GY118">
            <v>46.430399999999992</v>
          </cell>
          <cell r="GZ118">
            <v>48.960999999999999</v>
          </cell>
          <cell r="HA118">
            <v>133.43040000000011</v>
          </cell>
          <cell r="HB118">
            <v>1.621</v>
          </cell>
          <cell r="HC118">
            <v>21.238000000000003</v>
          </cell>
          <cell r="HD118">
            <v>21.001248</v>
          </cell>
          <cell r="HE118">
            <v>110.43993599999999</v>
          </cell>
          <cell r="HF118">
            <v>1.4100000000000008</v>
          </cell>
          <cell r="HG118">
            <v>47.370000000000061</v>
          </cell>
          <cell r="HH118">
            <v>25.04</v>
          </cell>
          <cell r="HI118">
            <v>147.00999999999988</v>
          </cell>
          <cell r="HJ118">
            <v>2.96</v>
          </cell>
          <cell r="HK118">
            <v>199.78000000000026</v>
          </cell>
          <cell r="HL118">
            <v>0</v>
          </cell>
          <cell r="HM118">
            <v>151.10035900000008</v>
          </cell>
          <cell r="HN118">
            <v>39.05599999999999</v>
          </cell>
          <cell r="HO118">
            <v>84.065999999999988</v>
          </cell>
          <cell r="HP118">
            <v>6.2459999999999987</v>
          </cell>
          <cell r="HQ118">
            <v>36.107500000000016</v>
          </cell>
          <cell r="HR118">
            <v>8.9419999999999948</v>
          </cell>
          <cell r="HS118">
            <v>23.289999999999988</v>
          </cell>
          <cell r="HT118">
            <v>2.19</v>
          </cell>
          <cell r="HU118">
            <v>27.399999999999991</v>
          </cell>
          <cell r="HV118">
            <v>1.8740000000000001</v>
          </cell>
          <cell r="HW118">
            <v>16.695</v>
          </cell>
          <cell r="HX118">
            <v>0.20200000000000001</v>
          </cell>
          <cell r="HY118">
            <v>6.7329999999999979</v>
          </cell>
          <cell r="HZ118">
            <v>0.18600000000000005</v>
          </cell>
          <cell r="IA118">
            <v>5.6000000000000001E-2</v>
          </cell>
          <cell r="IB118">
            <v>0.31800000000000017</v>
          </cell>
          <cell r="IC118">
            <v>3.2300000000000026</v>
          </cell>
          <cell r="ID118">
            <v>0.16300000000000003</v>
          </cell>
          <cell r="IE118">
            <v>0</v>
          </cell>
          <cell r="IF118">
            <v>0.18200000000000011</v>
          </cell>
          <cell r="IG118">
            <v>0</v>
          </cell>
          <cell r="IH118">
            <v>3.8360000000000007</v>
          </cell>
          <cell r="II118">
            <v>0</v>
          </cell>
          <cell r="IJ118">
            <v>0</v>
          </cell>
          <cell r="IK118">
            <v>0</v>
          </cell>
          <cell r="IL118">
            <v>51.147647999999975</v>
          </cell>
          <cell r="IM118">
            <v>82.874879999999905</v>
          </cell>
        </row>
        <row r="119">
          <cell r="A119">
            <v>41756</v>
          </cell>
          <cell r="B119">
            <v>27</v>
          </cell>
          <cell r="C119">
            <v>4</v>
          </cell>
          <cell r="D119">
            <v>2014</v>
          </cell>
          <cell r="E119" t="str">
            <v>2742014</v>
          </cell>
          <cell r="F119">
            <v>282.56799999999998</v>
          </cell>
          <cell r="G119">
            <v>259.14999999999998</v>
          </cell>
          <cell r="H119">
            <v>71.73</v>
          </cell>
          <cell r="I119">
            <v>1.7509999999999999</v>
          </cell>
          <cell r="J119">
            <v>0.96199999999999997</v>
          </cell>
          <cell r="K119">
            <v>342.29</v>
          </cell>
          <cell r="M119">
            <v>89.364999999999995</v>
          </cell>
          <cell r="N119">
            <v>0</v>
          </cell>
          <cell r="O119">
            <v>1.397</v>
          </cell>
          <cell r="P119">
            <v>363.58300000000003</v>
          </cell>
          <cell r="R119">
            <v>81.947000000000003</v>
          </cell>
          <cell r="S119">
            <v>2E-3</v>
          </cell>
          <cell r="T119">
            <v>9.6000000000000002E-2</v>
          </cell>
          <cell r="U119">
            <v>155.44</v>
          </cell>
          <cell r="W119">
            <v>347.4</v>
          </cell>
          <cell r="X119">
            <v>0</v>
          </cell>
          <cell r="AC119">
            <v>0.95</v>
          </cell>
          <cell r="AD119">
            <v>107.98</v>
          </cell>
          <cell r="AF119">
            <v>240.63</v>
          </cell>
          <cell r="AG119">
            <v>0.87757600000000002</v>
          </cell>
          <cell r="AH119">
            <v>2.59</v>
          </cell>
          <cell r="AI119">
            <v>37.299999999999997</v>
          </cell>
          <cell r="AJ119">
            <v>17.579999999999998</v>
          </cell>
          <cell r="AK119">
            <v>233.1</v>
          </cell>
          <cell r="AL119">
            <v>0.73</v>
          </cell>
          <cell r="AM119">
            <v>2.63</v>
          </cell>
          <cell r="AN119">
            <v>217.82</v>
          </cell>
          <cell r="AP119">
            <v>94.147999999999996</v>
          </cell>
          <cell r="AQ119">
            <v>0</v>
          </cell>
          <cell r="AR119">
            <v>0.55700000000000005</v>
          </cell>
          <cell r="AS119">
            <v>197.15700000000001</v>
          </cell>
          <cell r="AU119">
            <v>30.663</v>
          </cell>
          <cell r="AV119">
            <v>0</v>
          </cell>
          <cell r="AW119">
            <v>0.09</v>
          </cell>
          <cell r="AX119">
            <v>224.64</v>
          </cell>
          <cell r="AZ119">
            <v>208.64</v>
          </cell>
          <cell r="BA119">
            <v>0.20300000000000001</v>
          </cell>
          <cell r="BB119">
            <v>1.0529999999999999</v>
          </cell>
          <cell r="BC119">
            <v>179.74</v>
          </cell>
          <cell r="BE119">
            <v>182.19</v>
          </cell>
          <cell r="BF119">
            <v>2.5000000000000001E-2</v>
          </cell>
          <cell r="BJ119">
            <v>0</v>
          </cell>
          <cell r="BK119">
            <v>257.22000000000003</v>
          </cell>
          <cell r="BM119">
            <v>55.68</v>
          </cell>
          <cell r="BN119">
            <v>0</v>
          </cell>
          <cell r="BO119">
            <v>1.0367999999999999</v>
          </cell>
          <cell r="BP119">
            <v>272.81</v>
          </cell>
          <cell r="BQ119">
            <v>245.22</v>
          </cell>
          <cell r="BR119">
            <v>188.53899999999999</v>
          </cell>
          <cell r="BS119">
            <v>0.255</v>
          </cell>
          <cell r="BT119">
            <v>0.34560000000000002</v>
          </cell>
          <cell r="BV119">
            <v>237.97</v>
          </cell>
          <cell r="BX119">
            <v>84.733000000000004</v>
          </cell>
          <cell r="BY119">
            <v>3.4000000000000002E-2</v>
          </cell>
          <cell r="BZ119">
            <v>3.4000000000000002E-2</v>
          </cell>
          <cell r="CA119">
            <v>82.95</v>
          </cell>
          <cell r="CC119">
            <v>121</v>
          </cell>
          <cell r="CD119">
            <v>9.5040000000000003E-3</v>
          </cell>
          <cell r="CE119">
            <v>1.7288640000000002</v>
          </cell>
          <cell r="CF119">
            <v>144.16</v>
          </cell>
          <cell r="CH119">
            <v>26.03</v>
          </cell>
          <cell r="CI119">
            <v>0</v>
          </cell>
          <cell r="CJ119">
            <v>0.03</v>
          </cell>
          <cell r="CK119">
            <v>50.97</v>
          </cell>
          <cell r="CM119">
            <v>208.74</v>
          </cell>
          <cell r="CN119">
            <v>0.24</v>
          </cell>
          <cell r="CO119">
            <v>1.75</v>
          </cell>
          <cell r="CP119">
            <v>57.44</v>
          </cell>
          <cell r="CR119">
            <v>123.54</v>
          </cell>
          <cell r="CS119">
            <v>0</v>
          </cell>
          <cell r="CT119">
            <v>0.7</v>
          </cell>
          <cell r="CU119">
            <v>48.73</v>
          </cell>
          <cell r="CW119">
            <v>18.96</v>
          </cell>
          <cell r="CX119">
            <v>0</v>
          </cell>
          <cell r="DA119">
            <v>0.51538300000000004</v>
          </cell>
          <cell r="DB119">
            <v>41.88</v>
          </cell>
          <cell r="DD119">
            <v>101.76</v>
          </cell>
          <cell r="DE119">
            <v>0.53</v>
          </cell>
          <cell r="DF119">
            <v>0.92900000000000005</v>
          </cell>
          <cell r="DG119">
            <v>48.09</v>
          </cell>
          <cell r="DI119">
            <v>32.076000000000001</v>
          </cell>
          <cell r="DJ119">
            <v>0.318</v>
          </cell>
          <cell r="DK119">
            <v>0.311</v>
          </cell>
          <cell r="DL119">
            <v>43.39</v>
          </cell>
          <cell r="DN119">
            <v>17.106000000000002</v>
          </cell>
          <cell r="DO119">
            <v>0.13100000000000001</v>
          </cell>
          <cell r="DP119">
            <v>0.29799999999999999</v>
          </cell>
          <cell r="DQ119">
            <v>32.880000000000003</v>
          </cell>
          <cell r="DS119">
            <v>173.3</v>
          </cell>
          <cell r="DT119">
            <v>0</v>
          </cell>
          <cell r="DU119">
            <v>0.19</v>
          </cell>
          <cell r="DV119">
            <v>25.26</v>
          </cell>
          <cell r="DX119">
            <v>51.930999999999997</v>
          </cell>
          <cell r="DY119">
            <v>0</v>
          </cell>
          <cell r="EE119">
            <v>0.1</v>
          </cell>
          <cell r="EF119">
            <v>61.81</v>
          </cell>
          <cell r="EH119">
            <v>8.1639999999999997</v>
          </cell>
          <cell r="EI119">
            <v>0</v>
          </cell>
          <cell r="EM119">
            <v>5.1999999999999998E-2</v>
          </cell>
          <cell r="EN119">
            <v>21.12</v>
          </cell>
          <cell r="EP119">
            <v>4.1159999999999997</v>
          </cell>
          <cell r="EQ119">
            <v>0</v>
          </cell>
          <cell r="ER119">
            <v>0</v>
          </cell>
          <cell r="ES119">
            <v>43.37</v>
          </cell>
          <cell r="EU119">
            <v>10.587</v>
          </cell>
          <cell r="EV119">
            <v>0</v>
          </cell>
          <cell r="EX119">
            <v>2.8000000000000001E-2</v>
          </cell>
          <cell r="EY119">
            <v>58.82</v>
          </cell>
          <cell r="FA119">
            <v>4.6559999999999997</v>
          </cell>
          <cell r="FB119">
            <v>0</v>
          </cell>
          <cell r="FC119">
            <v>0</v>
          </cell>
          <cell r="FD119">
            <v>62.76</v>
          </cell>
          <cell r="FF119">
            <v>2.7869999999999999</v>
          </cell>
          <cell r="FG119">
            <v>0</v>
          </cell>
          <cell r="FH119">
            <v>0</v>
          </cell>
          <cell r="FI119">
            <v>71.349999999999994</v>
          </cell>
          <cell r="FK119">
            <v>1.8280000000000001</v>
          </cell>
          <cell r="FL119">
            <v>3.0000000000000001E-3</v>
          </cell>
          <cell r="FM119">
            <v>0</v>
          </cell>
          <cell r="FS119">
            <v>122.66</v>
          </cell>
          <cell r="FU119">
            <v>33.78</v>
          </cell>
          <cell r="FV119">
            <v>0.14723200000000169</v>
          </cell>
          <cell r="FW119">
            <v>0.22723199999999999</v>
          </cell>
          <cell r="GB119">
            <v>0</v>
          </cell>
          <cell r="GD119">
            <v>136.82499999999996</v>
          </cell>
          <cell r="GE119">
            <v>161.68399999999997</v>
          </cell>
          <cell r="GF119">
            <v>14.984999999999996</v>
          </cell>
          <cell r="GG119">
            <v>106.85949999999997</v>
          </cell>
          <cell r="GH119">
            <v>21.309999999999995</v>
          </cell>
          <cell r="GI119">
            <v>69.449000000000041</v>
          </cell>
          <cell r="GJ119">
            <v>21.009999999999998</v>
          </cell>
          <cell r="GK119">
            <v>564.38999999999976</v>
          </cell>
          <cell r="GL119">
            <v>68.377083000000013</v>
          </cell>
          <cell r="GM119">
            <v>401.66999999999894</v>
          </cell>
          <cell r="GN119">
            <v>72.41</v>
          </cell>
          <cell r="GO119">
            <v>530.42999999999995</v>
          </cell>
          <cell r="GP119">
            <v>5.7408415769862966</v>
          </cell>
          <cell r="GQ119">
            <v>40.680270000000007</v>
          </cell>
          <cell r="GR119">
            <v>0.28000000000000003</v>
          </cell>
          <cell r="GS119">
            <v>39.44000000000004</v>
          </cell>
          <cell r="GT119">
            <v>31.785999999999991</v>
          </cell>
          <cell r="GU119">
            <v>96.41</v>
          </cell>
          <cell r="GV119">
            <v>3.516999999999999</v>
          </cell>
          <cell r="GW119">
            <v>135.24554879999999</v>
          </cell>
          <cell r="GX119">
            <v>8.7297999999999991</v>
          </cell>
          <cell r="GY119">
            <v>47.467199999999991</v>
          </cell>
          <cell r="GZ119">
            <v>49.216000000000001</v>
          </cell>
          <cell r="HA119">
            <v>133.7760000000001</v>
          </cell>
          <cell r="HB119">
            <v>1.655</v>
          </cell>
          <cell r="HC119">
            <v>21.272000000000002</v>
          </cell>
          <cell r="HD119">
            <v>21.010752</v>
          </cell>
          <cell r="HE119">
            <v>112.16879999999999</v>
          </cell>
          <cell r="HF119">
            <v>1.4100000000000008</v>
          </cell>
          <cell r="HG119">
            <v>47.400000000000063</v>
          </cell>
          <cell r="HH119">
            <v>25.279999999999998</v>
          </cell>
          <cell r="HI119">
            <v>148.75999999999988</v>
          </cell>
          <cell r="HJ119">
            <v>2.96</v>
          </cell>
          <cell r="HK119">
            <v>200.48000000000025</v>
          </cell>
          <cell r="HL119">
            <v>0</v>
          </cell>
          <cell r="HM119">
            <v>151.6157420000001</v>
          </cell>
          <cell r="HN119">
            <v>39.585999999999991</v>
          </cell>
          <cell r="HO119">
            <v>84.99499999999999</v>
          </cell>
          <cell r="HP119">
            <v>6.5639999999999983</v>
          </cell>
          <cell r="HQ119">
            <v>36.418500000000016</v>
          </cell>
          <cell r="HR119">
            <v>9.0729999999999951</v>
          </cell>
          <cell r="HS119">
            <v>23.587999999999987</v>
          </cell>
          <cell r="HT119">
            <v>2.19</v>
          </cell>
          <cell r="HU119">
            <v>27.589999999999993</v>
          </cell>
          <cell r="HV119">
            <v>1.8740000000000001</v>
          </cell>
          <cell r="HW119">
            <v>16.795000000000002</v>
          </cell>
          <cell r="HX119">
            <v>0.20200000000000001</v>
          </cell>
          <cell r="HY119">
            <v>6.7849999999999975</v>
          </cell>
          <cell r="HZ119">
            <v>0.18600000000000005</v>
          </cell>
          <cell r="IA119">
            <v>5.6000000000000001E-2</v>
          </cell>
          <cell r="IB119">
            <v>0.31800000000000017</v>
          </cell>
          <cell r="IC119">
            <v>3.2580000000000027</v>
          </cell>
          <cell r="ID119">
            <v>0.16300000000000003</v>
          </cell>
          <cell r="IE119">
            <v>0</v>
          </cell>
          <cell r="IF119">
            <v>0.18200000000000011</v>
          </cell>
          <cell r="IG119">
            <v>0</v>
          </cell>
          <cell r="IH119">
            <v>3.8390000000000009</v>
          </cell>
          <cell r="II119">
            <v>0</v>
          </cell>
          <cell r="IJ119">
            <v>0</v>
          </cell>
          <cell r="IK119">
            <v>0</v>
          </cell>
          <cell r="IL119">
            <v>51.294879999999978</v>
          </cell>
          <cell r="IM119">
            <v>83.102111999999906</v>
          </cell>
        </row>
        <row r="120">
          <cell r="A120">
            <v>41757</v>
          </cell>
          <cell r="B120">
            <v>28</v>
          </cell>
          <cell r="C120">
            <v>4</v>
          </cell>
          <cell r="D120">
            <v>2014</v>
          </cell>
          <cell r="E120" t="str">
            <v>2842014</v>
          </cell>
          <cell r="F120">
            <v>282.613</v>
          </cell>
          <cell r="G120">
            <v>259.14999999999998</v>
          </cell>
          <cell r="H120">
            <v>72.268000000000001</v>
          </cell>
          <cell r="I120">
            <v>1.5049999999999999</v>
          </cell>
          <cell r="J120">
            <v>0.96699999999999997</v>
          </cell>
          <cell r="K120">
            <v>342.14</v>
          </cell>
          <cell r="M120">
            <v>88.192999999999998</v>
          </cell>
          <cell r="N120">
            <v>0</v>
          </cell>
          <cell r="O120">
            <v>1.0249999999999999</v>
          </cell>
          <cell r="P120">
            <v>363.50400000000002</v>
          </cell>
          <cell r="R120">
            <v>81.331000000000003</v>
          </cell>
          <cell r="S120">
            <v>5.0000000000000001E-3</v>
          </cell>
          <cell r="T120">
            <v>0.58299999999999996</v>
          </cell>
          <cell r="U120">
            <v>155.5</v>
          </cell>
          <cell r="W120">
            <v>352.5</v>
          </cell>
          <cell r="X120">
            <v>5.66</v>
          </cell>
          <cell r="AC120">
            <v>0.65</v>
          </cell>
          <cell r="AD120">
            <v>107.88</v>
          </cell>
          <cell r="AF120">
            <v>238.78</v>
          </cell>
          <cell r="AG120">
            <v>0.79846300000000003</v>
          </cell>
          <cell r="AH120">
            <v>2.59</v>
          </cell>
          <cell r="AI120">
            <v>37.270000000000003</v>
          </cell>
          <cell r="AJ120">
            <v>17.579999999999998</v>
          </cell>
          <cell r="AK120">
            <v>230.79</v>
          </cell>
          <cell r="AL120">
            <v>1.56</v>
          </cell>
          <cell r="AM120">
            <v>3.46</v>
          </cell>
          <cell r="AN120">
            <v>217.77</v>
          </cell>
          <cell r="AP120">
            <v>93.498000000000005</v>
          </cell>
          <cell r="AQ120">
            <v>0</v>
          </cell>
          <cell r="AR120">
            <v>0.55700000000000005</v>
          </cell>
          <cell r="AS120">
            <v>197.18</v>
          </cell>
          <cell r="AU120">
            <v>31.033999999999999</v>
          </cell>
          <cell r="AV120">
            <v>0.55800000000000005</v>
          </cell>
          <cell r="AW120">
            <v>0.09</v>
          </cell>
          <cell r="AX120">
            <v>224.6</v>
          </cell>
          <cell r="AZ120">
            <v>207.6</v>
          </cell>
          <cell r="BA120">
            <v>0</v>
          </cell>
          <cell r="BB120">
            <v>1.0509999999999999</v>
          </cell>
          <cell r="BC120">
            <v>179.75</v>
          </cell>
          <cell r="BE120">
            <v>182.63</v>
          </cell>
          <cell r="BF120">
            <v>0.55600000000000005</v>
          </cell>
          <cell r="BJ120">
            <v>0</v>
          </cell>
          <cell r="BK120">
            <v>257.06</v>
          </cell>
          <cell r="BM120">
            <v>54.44</v>
          </cell>
          <cell r="BN120">
            <v>0</v>
          </cell>
          <cell r="BO120">
            <v>1.0367999999999999</v>
          </cell>
          <cell r="BP120">
            <v>272.72000000000003</v>
          </cell>
          <cell r="BQ120">
            <v>245.22</v>
          </cell>
          <cell r="BR120">
            <v>188.09899999999999</v>
          </cell>
          <cell r="BS120">
            <v>0.03</v>
          </cell>
          <cell r="BT120">
            <v>0.34560000000000002</v>
          </cell>
          <cell r="BV120">
            <v>237.97</v>
          </cell>
          <cell r="BX120">
            <v>84.733000000000004</v>
          </cell>
          <cell r="BY120">
            <v>0</v>
          </cell>
          <cell r="BZ120">
            <v>0</v>
          </cell>
          <cell r="CA120">
            <v>82.86</v>
          </cell>
          <cell r="CC120">
            <v>119.2</v>
          </cell>
          <cell r="CD120">
            <v>9.9360000000000004E-2</v>
          </cell>
          <cell r="CE120">
            <v>1.7254080000000001</v>
          </cell>
          <cell r="CF120">
            <v>144.15</v>
          </cell>
          <cell r="CH120">
            <v>25.97</v>
          </cell>
          <cell r="CI120">
            <v>0</v>
          </cell>
          <cell r="CJ120">
            <v>0.03</v>
          </cell>
          <cell r="CK120">
            <v>50.9</v>
          </cell>
          <cell r="CM120">
            <v>207.17</v>
          </cell>
          <cell r="CN120">
            <v>0.26</v>
          </cell>
          <cell r="CO120">
            <v>1.75</v>
          </cell>
          <cell r="CP120">
            <v>57.41</v>
          </cell>
          <cell r="CR120">
            <v>122.73</v>
          </cell>
          <cell r="CS120">
            <v>0</v>
          </cell>
          <cell r="CT120">
            <v>0.7</v>
          </cell>
          <cell r="CU120">
            <v>48.41</v>
          </cell>
          <cell r="CW120">
            <v>18.440000000000001</v>
          </cell>
          <cell r="CX120">
            <v>0</v>
          </cell>
          <cell r="DA120">
            <v>0.509822</v>
          </cell>
          <cell r="DB120">
            <v>41.85</v>
          </cell>
          <cell r="DD120">
            <v>101.265</v>
          </cell>
          <cell r="DE120">
            <v>0.46600000000000003</v>
          </cell>
          <cell r="DF120">
            <v>0.86499999999999999</v>
          </cell>
          <cell r="DG120">
            <v>48.04</v>
          </cell>
          <cell r="DI120">
            <v>31.748000000000001</v>
          </cell>
          <cell r="DJ120">
            <v>1.7000000000000001E-2</v>
          </cell>
          <cell r="DK120">
            <v>0.308</v>
          </cell>
          <cell r="DL120">
            <v>43.35</v>
          </cell>
          <cell r="DN120">
            <v>16.835000000000001</v>
          </cell>
          <cell r="DO120">
            <v>6.4000000000000001E-2</v>
          </cell>
          <cell r="DP120">
            <v>0.29699999999999999</v>
          </cell>
          <cell r="DQ120">
            <v>32.86</v>
          </cell>
          <cell r="DS120">
            <v>172.6</v>
          </cell>
          <cell r="DT120">
            <v>0</v>
          </cell>
          <cell r="DU120">
            <v>0.19</v>
          </cell>
          <cell r="DV120">
            <v>25.24</v>
          </cell>
          <cell r="DX120">
            <v>51.7</v>
          </cell>
          <cell r="DY120">
            <v>0</v>
          </cell>
          <cell r="EE120">
            <v>9.4E-2</v>
          </cell>
          <cell r="EF120">
            <v>61.79</v>
          </cell>
          <cell r="EH120">
            <v>8.1069999999999993</v>
          </cell>
          <cell r="EI120">
            <v>0</v>
          </cell>
          <cell r="EM120">
            <v>5.5E-2</v>
          </cell>
          <cell r="EN120">
            <v>21.1</v>
          </cell>
          <cell r="EP120">
            <v>4.09</v>
          </cell>
          <cell r="EQ120">
            <v>0</v>
          </cell>
          <cell r="ER120">
            <v>0</v>
          </cell>
          <cell r="ES120">
            <v>43.35</v>
          </cell>
          <cell r="EU120">
            <v>10.545</v>
          </cell>
          <cell r="EV120">
            <v>0</v>
          </cell>
          <cell r="EX120">
            <v>2.8000000000000001E-2</v>
          </cell>
          <cell r="EY120">
            <v>58.81</v>
          </cell>
          <cell r="FA120">
            <v>4.6479999999999997</v>
          </cell>
          <cell r="FB120">
            <v>0</v>
          </cell>
          <cell r="FC120">
            <v>0</v>
          </cell>
          <cell r="FD120">
            <v>62.75</v>
          </cell>
          <cell r="FF120">
            <v>2.78</v>
          </cell>
          <cell r="FG120">
            <v>0</v>
          </cell>
          <cell r="FH120">
            <v>0</v>
          </cell>
          <cell r="FI120">
            <v>71.349999999999994</v>
          </cell>
          <cell r="FK120">
            <v>1.8280000000000001</v>
          </cell>
          <cell r="FL120">
            <v>3.0000000000000001E-3</v>
          </cell>
          <cell r="FM120">
            <v>0</v>
          </cell>
          <cell r="FS120">
            <v>122.65</v>
          </cell>
          <cell r="FU120">
            <v>33.700000000000003</v>
          </cell>
          <cell r="FV120">
            <v>0.14723200000000169</v>
          </cell>
          <cell r="FW120">
            <v>0.22723199999999999</v>
          </cell>
          <cell r="GB120">
            <v>0</v>
          </cell>
          <cell r="GD120">
            <v>138.32999999999996</v>
          </cell>
          <cell r="GE120">
            <v>162.65099999999998</v>
          </cell>
          <cell r="GF120">
            <v>14.984999999999996</v>
          </cell>
          <cell r="GG120">
            <v>107.88449999999997</v>
          </cell>
          <cell r="GH120">
            <v>21.314999999999994</v>
          </cell>
          <cell r="GI120">
            <v>70.032000000000039</v>
          </cell>
          <cell r="GJ120">
            <v>26.669999999999998</v>
          </cell>
          <cell r="GK120">
            <v>565.03999999999974</v>
          </cell>
          <cell r="GL120">
            <v>69.175546000000011</v>
          </cell>
          <cell r="GM120">
            <v>404.25999999999891</v>
          </cell>
          <cell r="GN120">
            <v>73.97</v>
          </cell>
          <cell r="GO120">
            <v>533.89</v>
          </cell>
          <cell r="GP120">
            <v>5.7408415769862966</v>
          </cell>
          <cell r="GQ120">
            <v>41.237270000000009</v>
          </cell>
          <cell r="GR120">
            <v>0.83800000000000008</v>
          </cell>
          <cell r="GS120">
            <v>39.530000000000044</v>
          </cell>
          <cell r="GT120">
            <v>31.785999999999991</v>
          </cell>
          <cell r="GU120">
            <v>97.460999999999999</v>
          </cell>
          <cell r="GV120">
            <v>4.0729999999999986</v>
          </cell>
          <cell r="GW120">
            <v>135.24554879999999</v>
          </cell>
          <cell r="GX120">
            <v>8.7297999999999991</v>
          </cell>
          <cell r="GY120">
            <v>48.503999999999991</v>
          </cell>
          <cell r="GZ120">
            <v>49.246000000000002</v>
          </cell>
          <cell r="HA120">
            <v>134.12160000000009</v>
          </cell>
          <cell r="HB120">
            <v>1.655</v>
          </cell>
          <cell r="HC120">
            <v>21.272000000000002</v>
          </cell>
          <cell r="HD120">
            <v>21.110112000000001</v>
          </cell>
          <cell r="HE120">
            <v>113.89420799999999</v>
          </cell>
          <cell r="HF120">
            <v>1.4100000000000008</v>
          </cell>
          <cell r="HG120">
            <v>47.430000000000064</v>
          </cell>
          <cell r="HH120">
            <v>25.54</v>
          </cell>
          <cell r="HI120">
            <v>150.50999999999988</v>
          </cell>
          <cell r="HJ120">
            <v>2.96</v>
          </cell>
          <cell r="HK120">
            <v>201.18000000000023</v>
          </cell>
          <cell r="HL120">
            <v>0</v>
          </cell>
          <cell r="HM120">
            <v>152.12556400000011</v>
          </cell>
          <cell r="HN120">
            <v>40.051999999999992</v>
          </cell>
          <cell r="HO120">
            <v>85.859999999999985</v>
          </cell>
          <cell r="HP120">
            <v>6.5809999999999986</v>
          </cell>
          <cell r="HQ120">
            <v>36.726500000000016</v>
          </cell>
          <cell r="HR120">
            <v>9.1369999999999951</v>
          </cell>
          <cell r="HS120">
            <v>23.884999999999987</v>
          </cell>
          <cell r="HT120">
            <v>2.19</v>
          </cell>
          <cell r="HU120">
            <v>27.779999999999994</v>
          </cell>
          <cell r="HV120">
            <v>1.8740000000000001</v>
          </cell>
          <cell r="HW120">
            <v>16.889000000000003</v>
          </cell>
          <cell r="HX120">
            <v>0.20200000000000001</v>
          </cell>
          <cell r="HY120">
            <v>6.8399999999999972</v>
          </cell>
          <cell r="HZ120">
            <v>0.18600000000000005</v>
          </cell>
          <cell r="IA120">
            <v>5.6000000000000001E-2</v>
          </cell>
          <cell r="IB120">
            <v>0.31800000000000017</v>
          </cell>
          <cell r="IC120">
            <v>3.2860000000000027</v>
          </cell>
          <cell r="ID120">
            <v>0.16300000000000003</v>
          </cell>
          <cell r="IE120">
            <v>0</v>
          </cell>
          <cell r="IF120">
            <v>0.18200000000000011</v>
          </cell>
          <cell r="IG120">
            <v>0</v>
          </cell>
          <cell r="IH120">
            <v>3.842000000000001</v>
          </cell>
          <cell r="II120">
            <v>0</v>
          </cell>
          <cell r="IJ120">
            <v>0</v>
          </cell>
          <cell r="IK120">
            <v>0</v>
          </cell>
          <cell r="IL120">
            <v>51.44211199999998</v>
          </cell>
          <cell r="IM120">
            <v>83.329343999999907</v>
          </cell>
        </row>
        <row r="121">
          <cell r="A121">
            <v>41758</v>
          </cell>
          <cell r="B121">
            <v>29</v>
          </cell>
          <cell r="C121">
            <v>4</v>
          </cell>
          <cell r="D121">
            <v>2014</v>
          </cell>
          <cell r="E121" t="str">
            <v>2942014</v>
          </cell>
          <cell r="F121">
            <v>282.637</v>
          </cell>
          <cell r="G121">
            <v>259.14999999999998</v>
          </cell>
          <cell r="H121">
            <v>72.555999999999997</v>
          </cell>
          <cell r="I121">
            <v>1.2569999999999999</v>
          </cell>
          <cell r="J121">
            <v>0.96899999999999997</v>
          </cell>
          <cell r="K121">
            <v>342</v>
          </cell>
          <cell r="M121">
            <v>87.1</v>
          </cell>
          <cell r="N121">
            <v>0</v>
          </cell>
          <cell r="O121">
            <v>1.042</v>
          </cell>
          <cell r="P121">
            <v>363.41699999999997</v>
          </cell>
          <cell r="R121">
            <v>80.653000000000006</v>
          </cell>
          <cell r="S121">
            <v>3.0000000000000001E-3</v>
          </cell>
          <cell r="T121">
            <v>0.64200000000000002</v>
          </cell>
          <cell r="U121">
            <v>155.51</v>
          </cell>
          <cell r="W121">
            <v>353.35</v>
          </cell>
          <cell r="X121">
            <v>1.37</v>
          </cell>
          <cell r="AC121">
            <v>0.61</v>
          </cell>
          <cell r="AD121">
            <v>107.78</v>
          </cell>
          <cell r="AF121">
            <v>236.93</v>
          </cell>
          <cell r="AG121">
            <v>0.79339400000000004</v>
          </cell>
          <cell r="AH121">
            <v>2.59</v>
          </cell>
          <cell r="AI121">
            <v>37.229999999999997</v>
          </cell>
          <cell r="AJ121">
            <v>17.91</v>
          </cell>
          <cell r="AK121">
            <v>227.71</v>
          </cell>
          <cell r="AL121">
            <v>0.86</v>
          </cell>
          <cell r="AM121">
            <v>3.54</v>
          </cell>
          <cell r="AN121">
            <v>217.72</v>
          </cell>
          <cell r="AP121">
            <v>92.846999999999994</v>
          </cell>
          <cell r="AQ121">
            <v>0</v>
          </cell>
          <cell r="AR121">
            <v>0.55600000000000005</v>
          </cell>
          <cell r="AS121">
            <v>197.18</v>
          </cell>
          <cell r="AU121">
            <v>31.033999999999999</v>
          </cell>
          <cell r="AV121">
            <v>0.191</v>
          </cell>
          <cell r="AW121">
            <v>0.09</v>
          </cell>
          <cell r="AX121">
            <v>224.56</v>
          </cell>
          <cell r="AZ121">
            <v>206.56</v>
          </cell>
          <cell r="BA121">
            <v>0.186</v>
          </cell>
          <cell r="BB121">
            <v>1.0489999999999999</v>
          </cell>
          <cell r="BC121">
            <v>179.745</v>
          </cell>
          <cell r="BE121">
            <v>182.41</v>
          </cell>
          <cell r="BF121">
            <v>0</v>
          </cell>
          <cell r="BJ121">
            <v>0</v>
          </cell>
          <cell r="BK121">
            <v>256.89999999999998</v>
          </cell>
          <cell r="BM121">
            <v>53.2</v>
          </cell>
          <cell r="BN121">
            <v>0</v>
          </cell>
          <cell r="BO121">
            <v>1.0371600000000001</v>
          </cell>
          <cell r="BP121">
            <v>272.67</v>
          </cell>
          <cell r="BQ121">
            <v>245.33</v>
          </cell>
          <cell r="BR121">
            <v>187.827</v>
          </cell>
          <cell r="BS121">
            <v>0.40500000000000003</v>
          </cell>
          <cell r="BT121">
            <v>0.51839999999999997</v>
          </cell>
          <cell r="BV121">
            <v>237.96</v>
          </cell>
          <cell r="BX121">
            <v>84.573999999999998</v>
          </cell>
          <cell r="BY121">
            <v>0</v>
          </cell>
          <cell r="BZ121">
            <v>3.6999999999999998E-2</v>
          </cell>
          <cell r="CA121">
            <v>82.78</v>
          </cell>
          <cell r="CC121">
            <v>117.6</v>
          </cell>
          <cell r="CD121">
            <v>0.29980800000000002</v>
          </cell>
          <cell r="CE121">
            <v>1.7219520000000001</v>
          </cell>
          <cell r="CF121">
            <v>144.13999999999999</v>
          </cell>
          <cell r="CH121">
            <v>25.9</v>
          </cell>
          <cell r="CI121">
            <v>0</v>
          </cell>
          <cell r="CJ121">
            <v>0.03</v>
          </cell>
          <cell r="CK121">
            <v>50.83</v>
          </cell>
          <cell r="CM121">
            <v>205.6</v>
          </cell>
          <cell r="CN121">
            <v>0.26</v>
          </cell>
          <cell r="CO121">
            <v>1.75</v>
          </cell>
          <cell r="CP121">
            <v>57.37</v>
          </cell>
          <cell r="CR121">
            <v>121.92</v>
          </cell>
          <cell r="CS121">
            <v>0</v>
          </cell>
          <cell r="CT121">
            <v>0.7</v>
          </cell>
          <cell r="CU121">
            <v>48.22</v>
          </cell>
          <cell r="CW121">
            <v>18.13</v>
          </cell>
          <cell r="CX121">
            <v>0</v>
          </cell>
          <cell r="DA121">
            <v>0.29519000000000001</v>
          </cell>
          <cell r="DB121">
            <v>41.81</v>
          </cell>
          <cell r="DD121">
            <v>100.605</v>
          </cell>
          <cell r="DE121">
            <v>0.35</v>
          </cell>
          <cell r="DF121">
            <v>0.91500000000000004</v>
          </cell>
          <cell r="DG121">
            <v>47.98</v>
          </cell>
          <cell r="DI121">
            <v>31.358000000000001</v>
          </cell>
          <cell r="DJ121">
            <v>0</v>
          </cell>
          <cell r="DK121">
            <v>0.23499999999999999</v>
          </cell>
          <cell r="DL121">
            <v>43.31</v>
          </cell>
          <cell r="DN121">
            <v>16.565999999999999</v>
          </cell>
          <cell r="DO121">
            <v>6.6000000000000003E-2</v>
          </cell>
          <cell r="DP121">
            <v>0.29599999999999999</v>
          </cell>
          <cell r="DQ121">
            <v>32.85</v>
          </cell>
          <cell r="DS121">
            <v>172.25</v>
          </cell>
          <cell r="DT121">
            <v>0.15</v>
          </cell>
          <cell r="DU121">
            <v>0.28000000000000003</v>
          </cell>
          <cell r="DV121">
            <v>25.22</v>
          </cell>
          <cell r="DX121">
            <v>51.468000000000004</v>
          </cell>
          <cell r="DY121">
            <v>0</v>
          </cell>
          <cell r="EE121">
            <v>0.106</v>
          </cell>
          <cell r="EF121">
            <v>61.78</v>
          </cell>
          <cell r="EH121">
            <v>8.0790000000000006</v>
          </cell>
          <cell r="EI121">
            <v>0</v>
          </cell>
          <cell r="EM121">
            <v>4.4999999999999998E-2</v>
          </cell>
          <cell r="EN121">
            <v>21.1</v>
          </cell>
          <cell r="EP121">
            <v>4.09</v>
          </cell>
          <cell r="EQ121">
            <v>7.0000000000000001E-3</v>
          </cell>
          <cell r="ER121">
            <v>0</v>
          </cell>
          <cell r="ES121">
            <v>43.33</v>
          </cell>
          <cell r="EU121">
            <v>10.503</v>
          </cell>
          <cell r="EV121">
            <v>10</v>
          </cell>
          <cell r="EX121">
            <v>2.8000000000000001E-2</v>
          </cell>
          <cell r="EY121">
            <v>58.8</v>
          </cell>
          <cell r="FA121">
            <v>4.6399999999999997</v>
          </cell>
          <cell r="FB121">
            <v>0</v>
          </cell>
          <cell r="FC121">
            <v>0</v>
          </cell>
          <cell r="FD121">
            <v>62.73</v>
          </cell>
          <cell r="FF121">
            <v>2.7650000000000001</v>
          </cell>
          <cell r="FG121">
            <v>0</v>
          </cell>
          <cell r="FH121">
            <v>0</v>
          </cell>
          <cell r="FI121">
            <v>71.349999999999994</v>
          </cell>
          <cell r="FK121">
            <v>1.8280000000000001</v>
          </cell>
          <cell r="FL121">
            <v>3.0000000000000001E-3</v>
          </cell>
          <cell r="FM121">
            <v>0</v>
          </cell>
          <cell r="FS121">
            <v>122.66</v>
          </cell>
          <cell r="FU121">
            <v>33.78</v>
          </cell>
          <cell r="FV121">
            <v>0.30723199999999828</v>
          </cell>
          <cell r="FW121">
            <v>0.22723199999999999</v>
          </cell>
          <cell r="GB121">
            <v>0</v>
          </cell>
          <cell r="GD121">
            <v>139.58699999999996</v>
          </cell>
          <cell r="GE121">
            <v>163.61999999999998</v>
          </cell>
          <cell r="GF121">
            <v>14.984999999999996</v>
          </cell>
          <cell r="GG121">
            <v>108.92649999999998</v>
          </cell>
          <cell r="GH121">
            <v>21.317999999999994</v>
          </cell>
          <cell r="GI121">
            <v>70.674000000000035</v>
          </cell>
          <cell r="GJ121">
            <v>28.04</v>
          </cell>
          <cell r="GK121">
            <v>565.64999999999975</v>
          </cell>
          <cell r="GL121">
            <v>69.968940000000018</v>
          </cell>
          <cell r="GM121">
            <v>406.84999999999889</v>
          </cell>
          <cell r="GN121">
            <v>74.83</v>
          </cell>
          <cell r="GO121">
            <v>537.42999999999995</v>
          </cell>
          <cell r="GP121">
            <v>5.7408415769862966</v>
          </cell>
          <cell r="GQ121">
            <v>41.793270000000007</v>
          </cell>
          <cell r="GR121">
            <v>1.0290000000000001</v>
          </cell>
          <cell r="GS121">
            <v>39.620000000000047</v>
          </cell>
          <cell r="GT121">
            <v>31.971999999999991</v>
          </cell>
          <cell r="GU121">
            <v>98.51</v>
          </cell>
          <cell r="GV121">
            <v>4.0729999999999986</v>
          </cell>
          <cell r="GW121">
            <v>135.24554879999999</v>
          </cell>
          <cell r="GX121">
            <v>8.7297999999999991</v>
          </cell>
          <cell r="GY121">
            <v>49.541159999999991</v>
          </cell>
          <cell r="GZ121">
            <v>49.651000000000003</v>
          </cell>
          <cell r="HA121">
            <v>134.6400000000001</v>
          </cell>
          <cell r="HB121">
            <v>1.655</v>
          </cell>
          <cell r="HC121">
            <v>21.309000000000001</v>
          </cell>
          <cell r="HD121">
            <v>21.40992</v>
          </cell>
          <cell r="HE121">
            <v>115.61615999999999</v>
          </cell>
          <cell r="HF121">
            <v>1.4100000000000008</v>
          </cell>
          <cell r="HG121">
            <v>47.460000000000065</v>
          </cell>
          <cell r="HH121">
            <v>25.8</v>
          </cell>
          <cell r="HI121">
            <v>152.25999999999988</v>
          </cell>
          <cell r="HJ121">
            <v>2.96</v>
          </cell>
          <cell r="HK121">
            <v>201.88000000000022</v>
          </cell>
          <cell r="HL121">
            <v>0</v>
          </cell>
          <cell r="HM121">
            <v>152.4207540000001</v>
          </cell>
          <cell r="HN121">
            <v>40.401999999999994</v>
          </cell>
          <cell r="HO121">
            <v>86.774999999999991</v>
          </cell>
          <cell r="HP121">
            <v>6.5809999999999986</v>
          </cell>
          <cell r="HQ121">
            <v>36.961500000000015</v>
          </cell>
          <cell r="HR121">
            <v>9.2029999999999959</v>
          </cell>
          <cell r="HS121">
            <v>24.180999999999987</v>
          </cell>
          <cell r="HT121">
            <v>2.34</v>
          </cell>
          <cell r="HU121">
            <v>28.059999999999995</v>
          </cell>
          <cell r="HV121">
            <v>1.8740000000000001</v>
          </cell>
          <cell r="HW121">
            <v>16.995000000000005</v>
          </cell>
          <cell r="HX121">
            <v>0.20200000000000001</v>
          </cell>
          <cell r="HY121">
            <v>6.8849999999999971</v>
          </cell>
          <cell r="HZ121">
            <v>0.19300000000000006</v>
          </cell>
          <cell r="IA121">
            <v>5.6000000000000001E-2</v>
          </cell>
          <cell r="IB121">
            <v>10.318</v>
          </cell>
          <cell r="IC121">
            <v>3.3140000000000027</v>
          </cell>
          <cell r="ID121">
            <v>0.16300000000000003</v>
          </cell>
          <cell r="IE121">
            <v>0</v>
          </cell>
          <cell r="IF121">
            <v>0.18200000000000011</v>
          </cell>
          <cell r="IG121">
            <v>0</v>
          </cell>
          <cell r="IH121">
            <v>3.8450000000000011</v>
          </cell>
          <cell r="II121">
            <v>0</v>
          </cell>
          <cell r="IJ121">
            <v>0</v>
          </cell>
          <cell r="IK121">
            <v>0</v>
          </cell>
          <cell r="IL121">
            <v>51.749343999999979</v>
          </cell>
          <cell r="IM121">
            <v>83.556575999999907</v>
          </cell>
        </row>
        <row r="122">
          <cell r="A122">
            <v>41759</v>
          </cell>
          <cell r="B122">
            <v>30</v>
          </cell>
          <cell r="C122">
            <v>4</v>
          </cell>
          <cell r="D122">
            <v>2014</v>
          </cell>
          <cell r="E122" t="str">
            <v>3042014</v>
          </cell>
          <cell r="F122">
            <v>282.67</v>
          </cell>
          <cell r="G122">
            <v>259.14999999999998</v>
          </cell>
          <cell r="H122">
            <v>72.95</v>
          </cell>
          <cell r="I122">
            <v>1.365</v>
          </cell>
          <cell r="J122">
            <v>0.97099999999999997</v>
          </cell>
          <cell r="K122">
            <v>341.86</v>
          </cell>
          <cell r="M122">
            <v>85.93</v>
          </cell>
          <cell r="N122">
            <v>0</v>
          </cell>
          <cell r="O122">
            <v>1.0389999999999999</v>
          </cell>
          <cell r="P122">
            <v>363.35</v>
          </cell>
          <cell r="R122">
            <v>80.13</v>
          </cell>
          <cell r="S122">
            <v>0.154</v>
          </cell>
          <cell r="T122">
            <v>0.63900000000000001</v>
          </cell>
          <cell r="U122">
            <v>155.56</v>
          </cell>
          <cell r="W122">
            <v>357.6</v>
          </cell>
          <cell r="X122">
            <v>4.68</v>
          </cell>
          <cell r="AC122">
            <v>0.52</v>
          </cell>
          <cell r="AD122">
            <v>107.67</v>
          </cell>
          <cell r="AF122">
            <v>234.9</v>
          </cell>
          <cell r="AG122">
            <v>0.61139299999999996</v>
          </cell>
          <cell r="AH122">
            <v>2.59</v>
          </cell>
          <cell r="AI122">
            <v>37.18</v>
          </cell>
          <cell r="AJ122">
            <v>17.93</v>
          </cell>
          <cell r="AK122">
            <v>223.86</v>
          </cell>
          <cell r="AL122">
            <v>0.05</v>
          </cell>
          <cell r="AM122">
            <v>3.5</v>
          </cell>
          <cell r="AN122">
            <v>217.68</v>
          </cell>
          <cell r="AP122">
            <v>92.326999999999998</v>
          </cell>
          <cell r="AQ122">
            <v>0.10299999999999999</v>
          </cell>
          <cell r="AR122">
            <v>0.55500000000000005</v>
          </cell>
          <cell r="AS122">
            <v>197.22</v>
          </cell>
          <cell r="AU122">
            <v>31.678000000000001</v>
          </cell>
          <cell r="AV122">
            <v>0.83699999999999997</v>
          </cell>
          <cell r="AW122">
            <v>0.09</v>
          </cell>
          <cell r="AX122">
            <v>224.52</v>
          </cell>
          <cell r="AZ122">
            <v>205.52</v>
          </cell>
          <cell r="BA122">
            <v>0.153</v>
          </cell>
          <cell r="BB122">
            <v>1.0469999999999999</v>
          </cell>
          <cell r="BC122">
            <v>179.76</v>
          </cell>
          <cell r="BE122">
            <v>183.06</v>
          </cell>
          <cell r="BF122">
            <v>0.72299999999999998</v>
          </cell>
          <cell r="BJ122">
            <v>0</v>
          </cell>
          <cell r="BK122">
            <v>256.92</v>
          </cell>
          <cell r="BM122">
            <v>53.35</v>
          </cell>
          <cell r="BN122">
            <v>1.2290000000000001</v>
          </cell>
          <cell r="BO122">
            <v>1.0371600000000001</v>
          </cell>
          <cell r="BP122">
            <v>272.62</v>
          </cell>
          <cell r="BQ122">
            <v>245.33</v>
          </cell>
          <cell r="BR122">
            <v>187.589</v>
          </cell>
          <cell r="BS122">
            <v>0.42499999999999999</v>
          </cell>
          <cell r="BT122">
            <v>0.51839999999999997</v>
          </cell>
          <cell r="BV122">
            <v>237.94</v>
          </cell>
          <cell r="BX122">
            <v>84.254000000000005</v>
          </cell>
          <cell r="BY122">
            <v>0</v>
          </cell>
          <cell r="BZ122">
            <v>0.218</v>
          </cell>
          <cell r="CA122">
            <v>82.7</v>
          </cell>
          <cell r="CC122">
            <v>116</v>
          </cell>
          <cell r="CD122">
            <v>0.28944000000000003</v>
          </cell>
          <cell r="CE122">
            <v>1.7184960000000002</v>
          </cell>
          <cell r="CF122">
            <v>144.13</v>
          </cell>
          <cell r="CH122">
            <v>25.84</v>
          </cell>
          <cell r="CI122">
            <v>0</v>
          </cell>
          <cell r="CJ122">
            <v>0.03</v>
          </cell>
          <cell r="CK122">
            <v>50.77</v>
          </cell>
          <cell r="CM122">
            <v>204.26</v>
          </cell>
          <cell r="CN122">
            <v>0.49</v>
          </cell>
          <cell r="CO122">
            <v>1.75</v>
          </cell>
          <cell r="CP122">
            <v>57.34</v>
          </cell>
          <cell r="CR122">
            <v>121.11</v>
          </cell>
          <cell r="CS122">
            <v>0</v>
          </cell>
          <cell r="CT122">
            <v>0.7</v>
          </cell>
          <cell r="CU122">
            <v>47.98</v>
          </cell>
          <cell r="CW122">
            <v>17.739999999999998</v>
          </cell>
          <cell r="CX122">
            <v>0</v>
          </cell>
          <cell r="DA122">
            <v>0.37324299999999999</v>
          </cell>
          <cell r="DB122">
            <v>41.77</v>
          </cell>
          <cell r="DD122">
            <v>99.944000000000003</v>
          </cell>
          <cell r="DE122">
            <v>0.35199999999999998</v>
          </cell>
          <cell r="DF122">
            <v>0.91700000000000004</v>
          </cell>
          <cell r="DG122">
            <v>47.93</v>
          </cell>
          <cell r="DI122">
            <v>31.035</v>
          </cell>
          <cell r="DJ122">
            <v>1.4999999999999999E-2</v>
          </cell>
          <cell r="DK122">
            <v>0.30199999999999999</v>
          </cell>
          <cell r="DL122">
            <v>43.3</v>
          </cell>
          <cell r="DN122">
            <v>16.5</v>
          </cell>
          <cell r="DO122">
            <v>0.16800000000000001</v>
          </cell>
          <cell r="DP122">
            <v>0.19700000000000001</v>
          </cell>
          <cell r="DQ122">
            <v>32.840000000000003</v>
          </cell>
          <cell r="DS122">
            <v>171.9</v>
          </cell>
          <cell r="DT122">
            <v>0.17</v>
          </cell>
          <cell r="DU122">
            <v>0.3</v>
          </cell>
          <cell r="DV122">
            <v>25.2</v>
          </cell>
          <cell r="DX122">
            <v>51.235999999999997</v>
          </cell>
          <cell r="DY122">
            <v>0</v>
          </cell>
          <cell r="EE122">
            <v>0.13200000000000001</v>
          </cell>
          <cell r="EF122">
            <v>61.77</v>
          </cell>
          <cell r="EH122">
            <v>8.0500000000000007</v>
          </cell>
          <cell r="EI122">
            <v>2.1999999999999999E-2</v>
          </cell>
          <cell r="EM122">
            <v>5.8000000000000003E-2</v>
          </cell>
          <cell r="EN122">
            <v>21.08</v>
          </cell>
          <cell r="EP122">
            <v>4.0659999999999998</v>
          </cell>
          <cell r="EQ122">
            <v>0</v>
          </cell>
          <cell r="ER122">
            <v>0</v>
          </cell>
          <cell r="ES122">
            <v>43.3</v>
          </cell>
          <cell r="EU122">
            <v>10.44</v>
          </cell>
          <cell r="EV122">
            <v>0</v>
          </cell>
          <cell r="EX122">
            <v>2.7E-2</v>
          </cell>
          <cell r="EY122">
            <v>58.79</v>
          </cell>
          <cell r="FA122">
            <v>4.6319999999999997</v>
          </cell>
          <cell r="FB122">
            <v>0</v>
          </cell>
          <cell r="FC122">
            <v>0</v>
          </cell>
          <cell r="FD122">
            <v>62.73</v>
          </cell>
          <cell r="FF122">
            <v>2.7650000000000001</v>
          </cell>
          <cell r="FG122">
            <v>3.0000000000000001E-3</v>
          </cell>
          <cell r="FH122">
            <v>0</v>
          </cell>
          <cell r="FI122">
            <v>71.37</v>
          </cell>
          <cell r="FK122">
            <v>1.84</v>
          </cell>
          <cell r="FL122">
            <v>1.4E-2</v>
          </cell>
          <cell r="FM122">
            <v>0</v>
          </cell>
          <cell r="FS122">
            <v>122.65</v>
          </cell>
          <cell r="FU122">
            <v>33.700000000000003</v>
          </cell>
          <cell r="FV122">
            <v>0.14723200000000169</v>
          </cell>
          <cell r="FW122">
            <v>0.22723199999999999</v>
          </cell>
          <cell r="GB122">
            <v>0</v>
          </cell>
          <cell r="GD122">
            <v>140.95199999999997</v>
          </cell>
          <cell r="GE122">
            <v>164.59099999999998</v>
          </cell>
          <cell r="GF122">
            <v>14.984999999999996</v>
          </cell>
          <cell r="GG122">
            <v>109.96549999999998</v>
          </cell>
          <cell r="GH122">
            <v>21.471999999999994</v>
          </cell>
          <cell r="GI122">
            <v>71.313000000000031</v>
          </cell>
          <cell r="GJ122">
            <v>32.72</v>
          </cell>
          <cell r="GK122">
            <v>566.16999999999973</v>
          </cell>
          <cell r="GL122">
            <v>70.580333000000024</v>
          </cell>
          <cell r="GM122">
            <v>409.43999999999886</v>
          </cell>
          <cell r="GN122">
            <v>74.88</v>
          </cell>
          <cell r="GO122">
            <v>540.92999999999995</v>
          </cell>
          <cell r="GP122">
            <v>5.8438415769862964</v>
          </cell>
          <cell r="GQ122">
            <v>42.348270000000007</v>
          </cell>
          <cell r="GR122">
            <v>1.8660000000000001</v>
          </cell>
          <cell r="GS122">
            <v>39.710000000000051</v>
          </cell>
          <cell r="GT122">
            <v>32.124999999999993</v>
          </cell>
          <cell r="GU122">
            <v>99.557000000000002</v>
          </cell>
          <cell r="GV122">
            <v>4.7959999999999985</v>
          </cell>
          <cell r="GW122">
            <v>135.24554879999999</v>
          </cell>
          <cell r="GX122">
            <v>9.9588000000000001</v>
          </cell>
          <cell r="GY122">
            <v>50.578319999999991</v>
          </cell>
          <cell r="GZ122">
            <v>50.076000000000001</v>
          </cell>
          <cell r="HA122">
            <v>135.15840000000011</v>
          </cell>
          <cell r="HB122">
            <v>1.655</v>
          </cell>
          <cell r="HC122">
            <v>21.527000000000001</v>
          </cell>
          <cell r="HD122">
            <v>21.699359999999999</v>
          </cell>
          <cell r="HE122">
            <v>117.334656</v>
          </cell>
          <cell r="HF122">
            <v>1.4100000000000008</v>
          </cell>
          <cell r="HG122">
            <v>47.490000000000066</v>
          </cell>
          <cell r="HH122">
            <v>26.29</v>
          </cell>
          <cell r="HI122">
            <v>154.00999999999988</v>
          </cell>
          <cell r="HJ122">
            <v>2.96</v>
          </cell>
          <cell r="HK122">
            <v>202.58000000000021</v>
          </cell>
          <cell r="HL122">
            <v>0</v>
          </cell>
          <cell r="HM122">
            <v>152.7939970000001</v>
          </cell>
          <cell r="HN122">
            <v>40.753999999999991</v>
          </cell>
          <cell r="HO122">
            <v>87.691999999999993</v>
          </cell>
          <cell r="HP122">
            <v>6.5959999999999983</v>
          </cell>
          <cell r="HQ122">
            <v>37.263500000000015</v>
          </cell>
          <cell r="HR122">
            <v>9.3709999999999951</v>
          </cell>
          <cell r="HS122">
            <v>24.377999999999986</v>
          </cell>
          <cell r="HT122">
            <v>2.5099999999999998</v>
          </cell>
          <cell r="HU122">
            <v>28.359999999999996</v>
          </cell>
          <cell r="HV122">
            <v>1.8740000000000001</v>
          </cell>
          <cell r="HW122">
            <v>17.127000000000006</v>
          </cell>
          <cell r="HX122">
            <v>0.224</v>
          </cell>
          <cell r="HY122">
            <v>6.942999999999997</v>
          </cell>
          <cell r="HZ122">
            <v>0.19300000000000006</v>
          </cell>
          <cell r="IA122">
            <v>5.6000000000000001E-2</v>
          </cell>
          <cell r="IB122">
            <v>10.318</v>
          </cell>
          <cell r="IC122">
            <v>3.3410000000000029</v>
          </cell>
          <cell r="ID122">
            <v>0.16300000000000003</v>
          </cell>
          <cell r="IE122">
            <v>0</v>
          </cell>
          <cell r="IF122">
            <v>0.18500000000000011</v>
          </cell>
          <cell r="IG122">
            <v>0</v>
          </cell>
          <cell r="IH122">
            <v>3.8590000000000009</v>
          </cell>
          <cell r="II122">
            <v>0</v>
          </cell>
          <cell r="IJ122">
            <v>0</v>
          </cell>
          <cell r="IK122">
            <v>0</v>
          </cell>
          <cell r="IL122">
            <v>51.896575999999982</v>
          </cell>
          <cell r="IM122">
            <v>83.783807999999908</v>
          </cell>
        </row>
        <row r="123">
          <cell r="A123">
            <v>41760</v>
          </cell>
          <cell r="B123">
            <v>1</v>
          </cell>
          <cell r="C123">
            <v>5</v>
          </cell>
          <cell r="D123">
            <v>2014</v>
          </cell>
          <cell r="E123" t="str">
            <v>152014</v>
          </cell>
          <cell r="F123">
            <v>282.71199999999999</v>
          </cell>
          <cell r="G123">
            <v>259.14999999999998</v>
          </cell>
          <cell r="H123">
            <v>73.453000000000003</v>
          </cell>
          <cell r="I123">
            <v>1.478</v>
          </cell>
          <cell r="J123">
            <v>0.97499999999999998</v>
          </cell>
          <cell r="K123">
            <v>341.72</v>
          </cell>
          <cell r="M123">
            <v>84.759</v>
          </cell>
          <cell r="N123">
            <v>0</v>
          </cell>
          <cell r="O123">
            <v>1.0349999999999999</v>
          </cell>
          <cell r="P123">
            <v>363.28500000000003</v>
          </cell>
          <cell r="R123">
            <v>79.623000000000005</v>
          </cell>
          <cell r="S123">
            <v>0.16600000000000001</v>
          </cell>
          <cell r="T123">
            <v>0.63700000000000001</v>
          </cell>
          <cell r="U123">
            <v>155.61000000000001</v>
          </cell>
          <cell r="W123">
            <v>361.85</v>
          </cell>
          <cell r="X123">
            <v>4.6900000000000004</v>
          </cell>
          <cell r="AC123">
            <v>0.53</v>
          </cell>
          <cell r="AD123">
            <v>107.59</v>
          </cell>
          <cell r="AF123">
            <v>233.42</v>
          </cell>
          <cell r="AG123">
            <v>1.17</v>
          </cell>
          <cell r="AH123">
            <v>2.59</v>
          </cell>
          <cell r="AI123">
            <v>37.15</v>
          </cell>
          <cell r="AJ123">
            <v>17.670000000000002</v>
          </cell>
          <cell r="AK123">
            <v>221.55</v>
          </cell>
          <cell r="AL123">
            <v>0.69</v>
          </cell>
          <cell r="AM123">
            <v>2.6</v>
          </cell>
          <cell r="AN123">
            <v>217.63</v>
          </cell>
          <cell r="AP123">
            <v>91.677000000000007</v>
          </cell>
          <cell r="AQ123">
            <v>0</v>
          </cell>
          <cell r="AR123">
            <v>0.55400000000000005</v>
          </cell>
          <cell r="AS123">
            <v>197.21799999999999</v>
          </cell>
          <cell r="AU123">
            <v>31.646000000000001</v>
          </cell>
          <cell r="AV123">
            <v>0.14899999999999999</v>
          </cell>
          <cell r="AW123">
            <v>0.09</v>
          </cell>
          <cell r="AX123">
            <v>224.47</v>
          </cell>
          <cell r="AZ123">
            <v>204.22</v>
          </cell>
          <cell r="BA123">
            <v>0</v>
          </cell>
          <cell r="BB123">
            <v>1.0449999999999999</v>
          </cell>
          <cell r="BC123">
            <v>179.76</v>
          </cell>
          <cell r="BE123">
            <v>183.06</v>
          </cell>
          <cell r="BF123">
            <v>0.18</v>
          </cell>
          <cell r="BJ123">
            <v>0</v>
          </cell>
          <cell r="BK123">
            <v>256.89</v>
          </cell>
          <cell r="BM123">
            <v>53.12</v>
          </cell>
          <cell r="BN123">
            <v>0.70299999999999996</v>
          </cell>
          <cell r="BO123">
            <v>1.0371600000000001</v>
          </cell>
          <cell r="BP123">
            <v>272.61</v>
          </cell>
          <cell r="BQ123">
            <v>245.33</v>
          </cell>
          <cell r="BR123">
            <v>187.143</v>
          </cell>
          <cell r="BS123">
            <v>0.222</v>
          </cell>
          <cell r="BT123">
            <v>0.51839999999999997</v>
          </cell>
          <cell r="BV123">
            <v>237.93</v>
          </cell>
          <cell r="BX123">
            <v>84.093999999999994</v>
          </cell>
          <cell r="BY123">
            <v>3.7999999999999999E-2</v>
          </cell>
          <cell r="BZ123">
            <v>0.19700000000000001</v>
          </cell>
          <cell r="CA123">
            <v>82.62</v>
          </cell>
          <cell r="CC123">
            <v>114.4</v>
          </cell>
          <cell r="CD123">
            <v>0.26956800000000003</v>
          </cell>
          <cell r="CE123">
            <v>1.7159040000000001</v>
          </cell>
          <cell r="CF123">
            <v>144.12</v>
          </cell>
          <cell r="CH123">
            <v>25.77</v>
          </cell>
          <cell r="CI123">
            <v>0</v>
          </cell>
          <cell r="CJ123">
            <v>0.03</v>
          </cell>
          <cell r="CK123">
            <v>50.73</v>
          </cell>
          <cell r="CM123">
            <v>203.37</v>
          </cell>
          <cell r="CN123">
            <v>0.85</v>
          </cell>
          <cell r="CO123">
            <v>1.66</v>
          </cell>
          <cell r="CP123">
            <v>57.3</v>
          </cell>
          <cell r="CR123">
            <v>120.3</v>
          </cell>
          <cell r="CS123">
            <v>0</v>
          </cell>
          <cell r="CT123">
            <v>0.7</v>
          </cell>
          <cell r="CU123">
            <v>47.84</v>
          </cell>
          <cell r="CW123">
            <v>17.52</v>
          </cell>
          <cell r="CX123">
            <v>0</v>
          </cell>
          <cell r="DA123">
            <v>0.21130399999999999</v>
          </cell>
          <cell r="DB123">
            <v>41.75</v>
          </cell>
          <cell r="DD123">
            <v>99.614000000000004</v>
          </cell>
          <cell r="DE123">
            <v>0.63600000000000001</v>
          </cell>
          <cell r="DF123">
            <v>0.871</v>
          </cell>
          <cell r="DG123">
            <v>47.88</v>
          </cell>
          <cell r="DI123">
            <v>30.713000000000001</v>
          </cell>
          <cell r="DJ123">
            <v>2.5999999999999999E-2</v>
          </cell>
          <cell r="DK123">
            <v>0.311</v>
          </cell>
          <cell r="DL123">
            <v>43.28</v>
          </cell>
          <cell r="DN123">
            <v>16.367000000000001</v>
          </cell>
          <cell r="DO123">
            <v>6.9000000000000006E-2</v>
          </cell>
          <cell r="DP123">
            <v>0.16400000000000001</v>
          </cell>
          <cell r="DQ123">
            <v>32.82</v>
          </cell>
          <cell r="DS123">
            <v>171.2</v>
          </cell>
          <cell r="DT123">
            <v>0</v>
          </cell>
          <cell r="DU123">
            <v>0.3</v>
          </cell>
          <cell r="DV123">
            <v>25.18</v>
          </cell>
          <cell r="DX123">
            <v>51.003999999999998</v>
          </cell>
          <cell r="DY123">
            <v>0</v>
          </cell>
          <cell r="EE123">
            <v>0.151</v>
          </cell>
          <cell r="EF123">
            <v>61.75</v>
          </cell>
          <cell r="EH123">
            <v>7.9930000000000003</v>
          </cell>
          <cell r="EI123">
            <v>0</v>
          </cell>
          <cell r="EM123">
            <v>3.6999999999999998E-2</v>
          </cell>
          <cell r="EN123">
            <v>21.08</v>
          </cell>
          <cell r="EP123">
            <v>4.0659999999999998</v>
          </cell>
          <cell r="EQ123">
            <v>6.0000000000000001E-3</v>
          </cell>
          <cell r="ER123">
            <v>0</v>
          </cell>
          <cell r="ES123">
            <v>43.28</v>
          </cell>
          <cell r="EU123">
            <v>10.397</v>
          </cell>
          <cell r="EV123">
            <v>0</v>
          </cell>
          <cell r="EX123">
            <v>2.8000000000000001E-2</v>
          </cell>
          <cell r="EY123">
            <v>58.78</v>
          </cell>
          <cell r="FA123">
            <v>4.6239999999999997</v>
          </cell>
          <cell r="FB123">
            <v>0</v>
          </cell>
          <cell r="FC123">
            <v>0</v>
          </cell>
          <cell r="FD123">
            <v>62.75</v>
          </cell>
          <cell r="FF123">
            <v>2.78</v>
          </cell>
          <cell r="FG123">
            <v>1.9E-2</v>
          </cell>
          <cell r="FH123">
            <v>0</v>
          </cell>
          <cell r="FI123">
            <v>71.349999999999994</v>
          </cell>
          <cell r="FK123">
            <v>1.8280000000000001</v>
          </cell>
          <cell r="FL123">
            <v>0</v>
          </cell>
          <cell r="FM123">
            <v>0</v>
          </cell>
          <cell r="FS123">
            <v>122.64</v>
          </cell>
          <cell r="FU123">
            <v>33.619999999999997</v>
          </cell>
          <cell r="FV123">
            <v>0.14723199999999459</v>
          </cell>
          <cell r="FW123">
            <v>0.22723199999999999</v>
          </cell>
          <cell r="GB123">
            <v>0</v>
          </cell>
          <cell r="GD123">
            <v>142.42999999999998</v>
          </cell>
          <cell r="GE123">
            <v>165.56599999999997</v>
          </cell>
          <cell r="GF123">
            <v>14.984999999999996</v>
          </cell>
          <cell r="GG123">
            <v>111.00049999999997</v>
          </cell>
          <cell r="GH123">
            <v>21.637999999999995</v>
          </cell>
          <cell r="GI123">
            <v>71.950000000000031</v>
          </cell>
          <cell r="GJ123">
            <v>37.409999999999997</v>
          </cell>
          <cell r="GK123">
            <v>566.6999999999997</v>
          </cell>
          <cell r="GL123">
            <v>71.750333000000026</v>
          </cell>
          <cell r="GM123">
            <v>412.02999999999884</v>
          </cell>
          <cell r="GN123">
            <v>75.569999999999993</v>
          </cell>
          <cell r="GO123">
            <v>543.53</v>
          </cell>
          <cell r="GP123">
            <v>5.8438415769862964</v>
          </cell>
          <cell r="GQ123">
            <v>42.902270000000009</v>
          </cell>
          <cell r="GR123">
            <v>2.0150000000000001</v>
          </cell>
          <cell r="GS123">
            <v>39.800000000000054</v>
          </cell>
          <cell r="GT123">
            <v>32.124999999999993</v>
          </cell>
          <cell r="GU123">
            <v>100.602</v>
          </cell>
          <cell r="GV123">
            <v>4.9759999999999982</v>
          </cell>
          <cell r="GW123">
            <v>135.24554879999999</v>
          </cell>
          <cell r="GX123">
            <v>10.661799999999999</v>
          </cell>
          <cell r="GY123">
            <v>51.615479999999991</v>
          </cell>
          <cell r="GZ123">
            <v>50.298000000000002</v>
          </cell>
          <cell r="HA123">
            <v>135.67680000000013</v>
          </cell>
          <cell r="HB123">
            <v>1.6930000000000001</v>
          </cell>
          <cell r="HC123">
            <v>21.724</v>
          </cell>
          <cell r="HD123">
            <v>21.968927999999998</v>
          </cell>
          <cell r="HE123">
            <v>119.05055999999999</v>
          </cell>
          <cell r="HF123">
            <v>1.4100000000000008</v>
          </cell>
          <cell r="HG123">
            <v>47.520000000000067</v>
          </cell>
          <cell r="HH123">
            <v>27.14</v>
          </cell>
          <cell r="HI123">
            <v>155.66999999999987</v>
          </cell>
          <cell r="HJ123">
            <v>2.96</v>
          </cell>
          <cell r="HK123">
            <v>203.2800000000002</v>
          </cell>
          <cell r="HL123">
            <v>0</v>
          </cell>
          <cell r="HM123">
            <v>153.00530100000012</v>
          </cell>
          <cell r="HN123">
            <v>41.389999999999993</v>
          </cell>
          <cell r="HO123">
            <v>88.562999999999988</v>
          </cell>
          <cell r="HP123">
            <v>6.6219999999999981</v>
          </cell>
          <cell r="HQ123">
            <v>37.574500000000015</v>
          </cell>
          <cell r="HR123">
            <v>9.4399999999999959</v>
          </cell>
          <cell r="HS123">
            <v>24.541999999999987</v>
          </cell>
          <cell r="HT123">
            <v>2.5099999999999998</v>
          </cell>
          <cell r="HU123">
            <v>28.659999999999997</v>
          </cell>
          <cell r="HV123">
            <v>1.8740000000000001</v>
          </cell>
          <cell r="HW123">
            <v>17.278000000000006</v>
          </cell>
          <cell r="HX123">
            <v>0.224</v>
          </cell>
          <cell r="HY123">
            <v>6.9799999999999969</v>
          </cell>
          <cell r="HZ123">
            <v>0.19900000000000007</v>
          </cell>
          <cell r="IA123">
            <v>5.6000000000000001E-2</v>
          </cell>
          <cell r="IB123">
            <v>10.318</v>
          </cell>
          <cell r="IC123">
            <v>3.3690000000000029</v>
          </cell>
          <cell r="ID123">
            <v>0.16300000000000003</v>
          </cell>
          <cell r="IE123">
            <v>0</v>
          </cell>
          <cell r="IF123">
            <v>0.2040000000000001</v>
          </cell>
          <cell r="IG123">
            <v>0</v>
          </cell>
          <cell r="IH123">
            <v>3.8590000000000009</v>
          </cell>
          <cell r="II123">
            <v>0</v>
          </cell>
          <cell r="IJ123">
            <v>0</v>
          </cell>
          <cell r="IK123">
            <v>0</v>
          </cell>
          <cell r="IL123">
            <v>52.043807999999977</v>
          </cell>
          <cell r="IM123">
            <v>84.011039999999909</v>
          </cell>
        </row>
        <row r="124">
          <cell r="A124">
            <v>41761</v>
          </cell>
          <cell r="B124">
            <v>2</v>
          </cell>
          <cell r="C124">
            <v>5</v>
          </cell>
          <cell r="D124">
            <v>2014</v>
          </cell>
          <cell r="E124" t="str">
            <v>252014</v>
          </cell>
          <cell r="F124">
            <v>282.74</v>
          </cell>
          <cell r="G124">
            <v>259.14999999999998</v>
          </cell>
          <cell r="H124">
            <v>73.787000000000006</v>
          </cell>
          <cell r="I124">
            <v>1.3120000000000001</v>
          </cell>
          <cell r="J124">
            <v>0.97799999999999998</v>
          </cell>
          <cell r="K124">
            <v>341.68</v>
          </cell>
          <cell r="M124">
            <v>84.424999999999997</v>
          </cell>
          <cell r="N124">
            <v>0.311</v>
          </cell>
          <cell r="O124">
            <v>0.64600000000000002</v>
          </cell>
          <cell r="P124">
            <v>363.17399999999998</v>
          </cell>
          <cell r="R124">
            <v>78.757000000000005</v>
          </cell>
          <cell r="S124">
            <v>0</v>
          </cell>
          <cell r="T124">
            <v>0.83099999999999996</v>
          </cell>
          <cell r="U124">
            <v>155.69</v>
          </cell>
          <cell r="W124">
            <v>368.65</v>
          </cell>
          <cell r="X124">
            <v>7.18</v>
          </cell>
          <cell r="AC124">
            <v>0.47</v>
          </cell>
          <cell r="AD124">
            <v>107.5</v>
          </cell>
          <cell r="AF124">
            <v>231.75</v>
          </cell>
          <cell r="AG124">
            <v>0.98</v>
          </cell>
          <cell r="AH124">
            <v>2.59</v>
          </cell>
          <cell r="AI124">
            <v>37.119999999999997</v>
          </cell>
          <cell r="AJ124">
            <v>17.66</v>
          </cell>
          <cell r="AK124">
            <v>218.47</v>
          </cell>
          <cell r="AL124">
            <v>0</v>
          </cell>
          <cell r="AM124">
            <v>2.67</v>
          </cell>
          <cell r="AN124">
            <v>217.59</v>
          </cell>
          <cell r="AP124">
            <v>91.156999999999996</v>
          </cell>
          <cell r="AQ124">
            <v>0.105</v>
          </cell>
          <cell r="AR124">
            <v>0.55300000000000005</v>
          </cell>
          <cell r="AS124">
            <v>197.21</v>
          </cell>
          <cell r="AU124">
            <v>31.516999999999999</v>
          </cell>
          <cell r="AV124">
            <v>3.7999999999999999E-2</v>
          </cell>
          <cell r="AW124">
            <v>0.09</v>
          </cell>
          <cell r="AX124">
            <v>224.42</v>
          </cell>
          <cell r="AZ124">
            <v>202.92</v>
          </cell>
          <cell r="BA124">
            <v>0</v>
          </cell>
          <cell r="BB124">
            <v>1.0429999999999999</v>
          </cell>
          <cell r="BC124">
            <v>179.76499999999999</v>
          </cell>
          <cell r="BE124">
            <v>183.28</v>
          </cell>
          <cell r="BF124">
            <v>0.36199999999999999</v>
          </cell>
          <cell r="BJ124">
            <v>0</v>
          </cell>
          <cell r="BK124">
            <v>256.75</v>
          </cell>
          <cell r="BM124">
            <v>52.03</v>
          </cell>
          <cell r="BN124">
            <v>0</v>
          </cell>
          <cell r="BO124">
            <v>1.0371600000000001</v>
          </cell>
          <cell r="BP124">
            <v>272.64</v>
          </cell>
          <cell r="BQ124">
            <v>245.33</v>
          </cell>
          <cell r="BR124">
            <v>186.68600000000001</v>
          </cell>
          <cell r="BS124">
            <v>0.20300000000000001</v>
          </cell>
          <cell r="BT124">
            <v>0.51839999999999997</v>
          </cell>
          <cell r="BV124">
            <v>237.91</v>
          </cell>
          <cell r="BX124">
            <v>84.774000000000001</v>
          </cell>
          <cell r="BY124">
            <v>0</v>
          </cell>
          <cell r="BZ124">
            <v>0.18</v>
          </cell>
          <cell r="CA124">
            <v>82.54</v>
          </cell>
          <cell r="CC124">
            <v>112.8</v>
          </cell>
          <cell r="CD124">
            <v>0.26956800000000003</v>
          </cell>
          <cell r="CE124">
            <v>1.7124480000000002</v>
          </cell>
          <cell r="CF124">
            <v>144.13999999999999</v>
          </cell>
          <cell r="CH124">
            <v>25.9</v>
          </cell>
          <cell r="CI124">
            <v>0.16</v>
          </cell>
          <cell r="CJ124">
            <v>0.03</v>
          </cell>
          <cell r="CK124">
            <v>50.69</v>
          </cell>
          <cell r="CM124">
            <v>202.48</v>
          </cell>
          <cell r="CN124">
            <v>0.92</v>
          </cell>
          <cell r="CO124">
            <v>1.75</v>
          </cell>
          <cell r="CP124">
            <v>57.27</v>
          </cell>
          <cell r="CR124">
            <v>119.51</v>
          </cell>
          <cell r="CS124">
            <v>0</v>
          </cell>
          <cell r="CT124">
            <v>0.7</v>
          </cell>
          <cell r="CU124">
            <v>47.49</v>
          </cell>
          <cell r="CW124">
            <v>16.97</v>
          </cell>
          <cell r="CX124">
            <v>0</v>
          </cell>
          <cell r="DA124">
            <v>0.54153200000000001</v>
          </cell>
          <cell r="DB124">
            <v>41.71</v>
          </cell>
          <cell r="DD124">
            <v>98.953999999999994</v>
          </cell>
          <cell r="DE124">
            <v>0.497</v>
          </cell>
          <cell r="DF124">
            <v>1.0740000000000001</v>
          </cell>
          <cell r="DG124">
            <v>47.88</v>
          </cell>
          <cell r="DI124">
            <v>30.713000000000001</v>
          </cell>
          <cell r="DJ124">
            <v>0</v>
          </cell>
          <cell r="DK124">
            <v>0.14399999999999999</v>
          </cell>
          <cell r="DL124">
            <v>43.27</v>
          </cell>
          <cell r="DN124">
            <v>16.300999999999998</v>
          </cell>
          <cell r="DO124">
            <v>0.13</v>
          </cell>
          <cell r="DP124">
            <v>0.16400000000000001</v>
          </cell>
          <cell r="DQ124">
            <v>32.82</v>
          </cell>
          <cell r="DS124">
            <v>171.2</v>
          </cell>
          <cell r="DT124">
            <v>0.55000000000000004</v>
          </cell>
          <cell r="DU124">
            <v>0.36</v>
          </cell>
          <cell r="DV124">
            <v>25.16</v>
          </cell>
          <cell r="DX124">
            <v>50.771999999999998</v>
          </cell>
          <cell r="DY124">
            <v>0</v>
          </cell>
          <cell r="EE124">
            <v>0.12</v>
          </cell>
          <cell r="EF124">
            <v>61.75</v>
          </cell>
          <cell r="EH124">
            <v>7.9930000000000003</v>
          </cell>
          <cell r="EI124">
            <v>3.6999999999999998E-2</v>
          </cell>
          <cell r="EM124">
            <v>4.8000000000000001E-2</v>
          </cell>
          <cell r="EN124">
            <v>21.08</v>
          </cell>
          <cell r="EP124">
            <v>4.0659999999999998</v>
          </cell>
          <cell r="EQ124">
            <v>6.0000000000000001E-3</v>
          </cell>
          <cell r="ER124">
            <v>0</v>
          </cell>
          <cell r="ES124">
            <v>43.28</v>
          </cell>
          <cell r="EU124">
            <v>10.397</v>
          </cell>
          <cell r="EV124">
            <v>2.9000000000000001E-2</v>
          </cell>
          <cell r="EX124">
            <v>2.8000000000000001E-2</v>
          </cell>
          <cell r="EY124">
            <v>58.76</v>
          </cell>
          <cell r="FA124">
            <v>4.6079999999999997</v>
          </cell>
          <cell r="FB124">
            <v>0</v>
          </cell>
          <cell r="FC124">
            <v>0</v>
          </cell>
          <cell r="FD124">
            <v>62.75</v>
          </cell>
          <cell r="FF124">
            <v>2.78</v>
          </cell>
          <cell r="FG124">
            <v>4.0000000000000001E-3</v>
          </cell>
          <cell r="FH124">
            <v>0</v>
          </cell>
          <cell r="FI124">
            <v>71.319999999999993</v>
          </cell>
          <cell r="FK124">
            <v>1.8109999999999999</v>
          </cell>
          <cell r="FL124">
            <v>0</v>
          </cell>
          <cell r="FM124">
            <v>0</v>
          </cell>
          <cell r="FS124">
            <v>122.63</v>
          </cell>
          <cell r="FU124">
            <v>33.54</v>
          </cell>
          <cell r="FV124">
            <v>0.14723200000000169</v>
          </cell>
          <cell r="FW124">
            <v>0.22723199999999999</v>
          </cell>
          <cell r="GB124">
            <v>0</v>
          </cell>
          <cell r="GD124">
            <v>143.74199999999999</v>
          </cell>
          <cell r="GE124">
            <v>166.54399999999998</v>
          </cell>
          <cell r="GF124">
            <v>15.295999999999996</v>
          </cell>
          <cell r="GG124">
            <v>111.64649999999997</v>
          </cell>
          <cell r="GH124">
            <v>21.637999999999995</v>
          </cell>
          <cell r="GI124">
            <v>72.781000000000034</v>
          </cell>
          <cell r="GJ124">
            <v>44.589999999999996</v>
          </cell>
          <cell r="GK124">
            <v>567.16999999999973</v>
          </cell>
          <cell r="GL124">
            <v>72.73033300000003</v>
          </cell>
          <cell r="GM124">
            <v>414.61999999999881</v>
          </cell>
          <cell r="GN124">
            <v>75.569999999999993</v>
          </cell>
          <cell r="GO124">
            <v>546.19999999999993</v>
          </cell>
          <cell r="GP124">
            <v>5.9488415769862968</v>
          </cell>
          <cell r="GQ124">
            <v>43.455270000000006</v>
          </cell>
          <cell r="GR124">
            <v>2.0529999999999999</v>
          </cell>
          <cell r="GS124">
            <v>39.890000000000057</v>
          </cell>
          <cell r="GT124">
            <v>32.124999999999993</v>
          </cell>
          <cell r="GU124">
            <v>101.64500000000001</v>
          </cell>
          <cell r="GV124">
            <v>5.3379999999999983</v>
          </cell>
          <cell r="GW124">
            <v>135.24554879999999</v>
          </cell>
          <cell r="GX124">
            <v>10.661799999999999</v>
          </cell>
          <cell r="GY124">
            <v>52.652639999999991</v>
          </cell>
          <cell r="GZ124">
            <v>50.501000000000005</v>
          </cell>
          <cell r="HA124">
            <v>136.19520000000014</v>
          </cell>
          <cell r="HB124">
            <v>1.6930000000000001</v>
          </cell>
          <cell r="HC124">
            <v>21.904</v>
          </cell>
          <cell r="HD124">
            <v>22.238495999999998</v>
          </cell>
          <cell r="HE124">
            <v>120.76300799999999</v>
          </cell>
          <cell r="HF124">
            <v>1.5700000000000007</v>
          </cell>
          <cell r="HG124">
            <v>47.550000000000068</v>
          </cell>
          <cell r="HH124">
            <v>28.060000000000002</v>
          </cell>
          <cell r="HI124">
            <v>157.41999999999987</v>
          </cell>
          <cell r="HJ124">
            <v>2.96</v>
          </cell>
          <cell r="HK124">
            <v>203.98000000000019</v>
          </cell>
          <cell r="HL124">
            <v>0</v>
          </cell>
          <cell r="HM124">
            <v>153.54683300000011</v>
          </cell>
          <cell r="HN124">
            <v>41.886999999999993</v>
          </cell>
          <cell r="HO124">
            <v>89.636999999999986</v>
          </cell>
          <cell r="HP124">
            <v>6.6219999999999981</v>
          </cell>
          <cell r="HQ124">
            <v>37.718500000000013</v>
          </cell>
          <cell r="HR124">
            <v>9.5699999999999967</v>
          </cell>
          <cell r="HS124">
            <v>24.705999999999989</v>
          </cell>
          <cell r="HT124">
            <v>3.0599999999999996</v>
          </cell>
          <cell r="HU124">
            <v>29.019999999999996</v>
          </cell>
          <cell r="HV124">
            <v>1.8740000000000001</v>
          </cell>
          <cell r="HW124">
            <v>17.398000000000007</v>
          </cell>
          <cell r="HX124">
            <v>0.26100000000000001</v>
          </cell>
          <cell r="HY124">
            <v>7.0279999999999969</v>
          </cell>
          <cell r="HZ124">
            <v>0.20500000000000007</v>
          </cell>
          <cell r="IA124">
            <v>5.6000000000000001E-2</v>
          </cell>
          <cell r="IB124">
            <v>10.347</v>
          </cell>
          <cell r="IC124">
            <v>3.3970000000000029</v>
          </cell>
          <cell r="ID124">
            <v>0.16300000000000003</v>
          </cell>
          <cell r="IE124">
            <v>0</v>
          </cell>
          <cell r="IF124">
            <v>0.2080000000000001</v>
          </cell>
          <cell r="IG124">
            <v>0</v>
          </cell>
          <cell r="IH124">
            <v>3.8590000000000009</v>
          </cell>
          <cell r="II124">
            <v>0</v>
          </cell>
          <cell r="IJ124">
            <v>0</v>
          </cell>
          <cell r="IK124">
            <v>0</v>
          </cell>
          <cell r="IL124">
            <v>52.19103999999998</v>
          </cell>
          <cell r="IM124">
            <v>84.23827199999991</v>
          </cell>
        </row>
        <row r="125">
          <cell r="A125">
            <v>41762</v>
          </cell>
          <cell r="B125">
            <v>3</v>
          </cell>
          <cell r="C125">
            <v>5</v>
          </cell>
          <cell r="D125">
            <v>2014</v>
          </cell>
          <cell r="E125" t="str">
            <v>352014</v>
          </cell>
          <cell r="F125">
            <v>282.77699999999999</v>
          </cell>
          <cell r="G125">
            <v>259.14999999999998</v>
          </cell>
          <cell r="H125">
            <v>74.23</v>
          </cell>
          <cell r="I125">
            <v>1.423</v>
          </cell>
          <cell r="J125">
            <v>0.98</v>
          </cell>
          <cell r="K125">
            <v>341.59</v>
          </cell>
          <cell r="M125">
            <v>83.671999999999997</v>
          </cell>
          <cell r="N125">
            <v>0</v>
          </cell>
          <cell r="O125">
            <v>0.71099999999999997</v>
          </cell>
          <cell r="P125">
            <v>363.08</v>
          </cell>
          <cell r="R125">
            <v>78.024000000000001</v>
          </cell>
          <cell r="S125">
            <v>0.158</v>
          </cell>
          <cell r="T125">
            <v>0.85599999999999998</v>
          </cell>
          <cell r="U125">
            <v>155.71</v>
          </cell>
          <cell r="W125">
            <v>370.35</v>
          </cell>
          <cell r="X125">
            <v>2.12</v>
          </cell>
          <cell r="AC125">
            <v>0.51</v>
          </cell>
          <cell r="AD125">
            <v>107.4</v>
          </cell>
          <cell r="AF125">
            <v>229.9</v>
          </cell>
          <cell r="AG125">
            <v>0.79334199999999999</v>
          </cell>
          <cell r="AH125">
            <v>2.59</v>
          </cell>
          <cell r="AI125">
            <v>37.07</v>
          </cell>
          <cell r="AJ125">
            <v>17.63</v>
          </cell>
          <cell r="AK125">
            <v>215.39</v>
          </cell>
          <cell r="AL125">
            <v>0</v>
          </cell>
          <cell r="AM125">
            <v>2.65</v>
          </cell>
          <cell r="AN125">
            <v>217.55</v>
          </cell>
          <cell r="AP125">
            <v>90.635999999999996</v>
          </cell>
          <cell r="AQ125">
            <v>8.5000000000000006E-2</v>
          </cell>
          <cell r="AR125">
            <v>0.55200000000000005</v>
          </cell>
          <cell r="AS125">
            <v>197.22</v>
          </cell>
          <cell r="AU125">
            <v>31.678000000000001</v>
          </cell>
          <cell r="AV125">
            <v>0.318</v>
          </cell>
          <cell r="AW125">
            <v>0.09</v>
          </cell>
          <cell r="AX125">
            <v>224.38</v>
          </cell>
          <cell r="AZ125">
            <v>201.88</v>
          </cell>
          <cell r="BA125">
            <v>0.36299999999999999</v>
          </cell>
          <cell r="BB125">
            <v>1.2370000000000001</v>
          </cell>
          <cell r="BC125">
            <v>179.77</v>
          </cell>
          <cell r="BE125">
            <v>183.5</v>
          </cell>
          <cell r="BF125">
            <v>0.34</v>
          </cell>
          <cell r="BJ125">
            <v>0</v>
          </cell>
          <cell r="BK125">
            <v>256.60000000000002</v>
          </cell>
          <cell r="BM125">
            <v>50.87</v>
          </cell>
          <cell r="BN125">
            <v>0</v>
          </cell>
          <cell r="BO125">
            <v>1.0371600000000001</v>
          </cell>
          <cell r="BP125">
            <v>272.8</v>
          </cell>
          <cell r="BQ125">
            <v>245.33</v>
          </cell>
          <cell r="BR125">
            <v>186.61199999999999</v>
          </cell>
          <cell r="BS125">
            <v>0.59399999999999997</v>
          </cell>
          <cell r="BT125">
            <v>0.51839999999999997</v>
          </cell>
          <cell r="BV125">
            <v>237.91</v>
          </cell>
          <cell r="BX125">
            <v>83.774000000000001</v>
          </cell>
          <cell r="BY125">
            <v>0.09</v>
          </cell>
          <cell r="BZ125">
            <v>0.09</v>
          </cell>
          <cell r="CA125">
            <v>82.46</v>
          </cell>
          <cell r="CC125">
            <v>111.2</v>
          </cell>
          <cell r="CD125">
            <v>0.25919999999999999</v>
          </cell>
          <cell r="CE125">
            <v>1.7089920000000003</v>
          </cell>
          <cell r="CF125">
            <v>144.13999999999999</v>
          </cell>
          <cell r="CH125">
            <v>25.9</v>
          </cell>
          <cell r="CI125">
            <v>0.03</v>
          </cell>
          <cell r="CJ125">
            <v>0.03</v>
          </cell>
          <cell r="CK125">
            <v>50.63</v>
          </cell>
          <cell r="CM125">
            <v>201.15</v>
          </cell>
          <cell r="CN125">
            <v>0.48</v>
          </cell>
          <cell r="CO125">
            <v>1.75</v>
          </cell>
          <cell r="CP125">
            <v>57.23</v>
          </cell>
          <cell r="CR125">
            <v>118.61</v>
          </cell>
          <cell r="CS125">
            <v>0</v>
          </cell>
          <cell r="CT125">
            <v>0.8</v>
          </cell>
          <cell r="CU125">
            <v>47.24</v>
          </cell>
          <cell r="CW125">
            <v>16.579999999999998</v>
          </cell>
          <cell r="CX125">
            <v>0</v>
          </cell>
          <cell r="DA125">
            <v>0.37934299999999999</v>
          </cell>
          <cell r="DB125">
            <v>41.67</v>
          </cell>
          <cell r="DD125">
            <v>98.293999999999997</v>
          </cell>
          <cell r="DE125">
            <v>0.58299999999999996</v>
          </cell>
          <cell r="DF125">
            <v>1.1599999999999999</v>
          </cell>
          <cell r="DG125">
            <v>47.86</v>
          </cell>
          <cell r="DI125">
            <v>30.585000000000001</v>
          </cell>
          <cell r="DJ125">
            <v>2.5999999999999999E-2</v>
          </cell>
          <cell r="DK125">
            <v>0.122</v>
          </cell>
          <cell r="DL125">
            <v>43.26</v>
          </cell>
          <cell r="DN125">
            <v>16.236000000000001</v>
          </cell>
          <cell r="DO125">
            <v>0.13</v>
          </cell>
          <cell r="DP125">
            <v>0.16400000000000001</v>
          </cell>
          <cell r="DQ125">
            <v>32.799999999999997</v>
          </cell>
          <cell r="DS125">
            <v>170.5</v>
          </cell>
          <cell r="DT125">
            <v>0</v>
          </cell>
          <cell r="DU125">
            <v>0.36</v>
          </cell>
          <cell r="DV125">
            <v>25.14</v>
          </cell>
          <cell r="DX125">
            <v>50.539000000000001</v>
          </cell>
          <cell r="DY125">
            <v>0</v>
          </cell>
          <cell r="EE125">
            <v>0.10199999999999999</v>
          </cell>
          <cell r="EF125">
            <v>61.71</v>
          </cell>
          <cell r="EH125">
            <v>7.8780000000000001</v>
          </cell>
          <cell r="EI125">
            <v>0</v>
          </cell>
          <cell r="EM125">
            <v>8.8999999999999996E-2</v>
          </cell>
          <cell r="EN125">
            <v>21.05</v>
          </cell>
          <cell r="EP125">
            <v>4.03</v>
          </cell>
          <cell r="EQ125">
            <v>0</v>
          </cell>
          <cell r="ER125">
            <v>0</v>
          </cell>
          <cell r="ES125">
            <v>43.26</v>
          </cell>
          <cell r="EU125">
            <v>10.355</v>
          </cell>
          <cell r="EV125">
            <v>0</v>
          </cell>
          <cell r="EX125">
            <v>2.8000000000000001E-2</v>
          </cell>
          <cell r="EY125">
            <v>58.74</v>
          </cell>
          <cell r="FA125">
            <v>4.5919999999999996</v>
          </cell>
          <cell r="FB125">
            <v>0</v>
          </cell>
          <cell r="FC125">
            <v>0</v>
          </cell>
          <cell r="FD125">
            <v>62.71</v>
          </cell>
          <cell r="FF125">
            <v>2.7509999999999999</v>
          </cell>
          <cell r="FG125">
            <v>0</v>
          </cell>
          <cell r="FH125">
            <v>0</v>
          </cell>
          <cell r="FI125">
            <v>71.290000000000006</v>
          </cell>
          <cell r="FK125">
            <v>1.7929999999999999</v>
          </cell>
          <cell r="FL125">
            <v>0</v>
          </cell>
          <cell r="FM125">
            <v>0</v>
          </cell>
          <cell r="FS125">
            <v>122.63</v>
          </cell>
          <cell r="FU125">
            <v>33.54</v>
          </cell>
          <cell r="FV125">
            <v>0.22723199999999999</v>
          </cell>
          <cell r="FW125">
            <v>0.22723199999999999</v>
          </cell>
          <cell r="GB125">
            <v>0</v>
          </cell>
          <cell r="GD125">
            <v>145.16499999999999</v>
          </cell>
          <cell r="GE125">
            <v>167.52399999999997</v>
          </cell>
          <cell r="GF125">
            <v>15.295999999999996</v>
          </cell>
          <cell r="GG125">
            <v>112.35749999999997</v>
          </cell>
          <cell r="GH125">
            <v>21.795999999999996</v>
          </cell>
          <cell r="GI125">
            <v>73.637000000000029</v>
          </cell>
          <cell r="GJ125">
            <v>46.709999999999994</v>
          </cell>
          <cell r="GK125">
            <v>567.67999999999972</v>
          </cell>
          <cell r="GL125">
            <v>73.523675000000026</v>
          </cell>
          <cell r="GM125">
            <v>417.20999999999879</v>
          </cell>
          <cell r="GN125">
            <v>75.569999999999993</v>
          </cell>
          <cell r="GO125">
            <v>548.84999999999991</v>
          </cell>
          <cell r="GP125">
            <v>6.0338415769862968</v>
          </cell>
          <cell r="GQ125">
            <v>44.007270000000005</v>
          </cell>
          <cell r="GR125">
            <v>2.371</v>
          </cell>
          <cell r="GS125">
            <v>39.980000000000061</v>
          </cell>
          <cell r="GT125">
            <v>32.487999999999992</v>
          </cell>
          <cell r="GU125">
            <v>102.88200000000001</v>
          </cell>
          <cell r="GV125">
            <v>5.6779999999999982</v>
          </cell>
          <cell r="GW125">
            <v>135.24554879999999</v>
          </cell>
          <cell r="GX125">
            <v>10.661799999999999</v>
          </cell>
          <cell r="GY125">
            <v>53.689799999999991</v>
          </cell>
          <cell r="GZ125">
            <v>51.095000000000006</v>
          </cell>
          <cell r="HA125">
            <v>136.71360000000016</v>
          </cell>
          <cell r="HB125">
            <v>1.7830000000000001</v>
          </cell>
          <cell r="HC125">
            <v>21.994</v>
          </cell>
          <cell r="HD125">
            <v>22.497695999999998</v>
          </cell>
          <cell r="HE125">
            <v>122.47199999999998</v>
          </cell>
          <cell r="HF125">
            <v>1.6000000000000008</v>
          </cell>
          <cell r="HG125">
            <v>47.580000000000069</v>
          </cell>
          <cell r="HH125">
            <v>28.540000000000003</v>
          </cell>
          <cell r="HI125">
            <v>159.16999999999987</v>
          </cell>
          <cell r="HJ125">
            <v>2.96</v>
          </cell>
          <cell r="HK125">
            <v>204.7800000000002</v>
          </cell>
          <cell r="HL125">
            <v>0</v>
          </cell>
          <cell r="HM125">
            <v>153.92617600000011</v>
          </cell>
          <cell r="HN125">
            <v>42.469999999999992</v>
          </cell>
          <cell r="HO125">
            <v>90.796999999999983</v>
          </cell>
          <cell r="HP125">
            <v>6.6479999999999979</v>
          </cell>
          <cell r="HQ125">
            <v>37.840500000000013</v>
          </cell>
          <cell r="HR125">
            <v>9.6999999999999975</v>
          </cell>
          <cell r="HS125">
            <v>24.86999999999999</v>
          </cell>
          <cell r="HT125">
            <v>3.0599999999999996</v>
          </cell>
          <cell r="HU125">
            <v>29.379999999999995</v>
          </cell>
          <cell r="HV125">
            <v>1.8740000000000001</v>
          </cell>
          <cell r="HW125">
            <v>17.500000000000007</v>
          </cell>
          <cell r="HX125">
            <v>0.26100000000000001</v>
          </cell>
          <cell r="HY125">
            <v>7.1169999999999973</v>
          </cell>
          <cell r="HZ125">
            <v>0.20500000000000007</v>
          </cell>
          <cell r="IA125">
            <v>5.6000000000000001E-2</v>
          </cell>
          <cell r="IB125">
            <v>10.347</v>
          </cell>
          <cell r="IC125">
            <v>3.4250000000000029</v>
          </cell>
          <cell r="ID125">
            <v>0.16300000000000003</v>
          </cell>
          <cell r="IE125">
            <v>0</v>
          </cell>
          <cell r="IF125">
            <v>0.2080000000000001</v>
          </cell>
          <cell r="IG125">
            <v>0</v>
          </cell>
          <cell r="IH125">
            <v>3.8590000000000009</v>
          </cell>
          <cell r="II125">
            <v>0</v>
          </cell>
          <cell r="IJ125">
            <v>0</v>
          </cell>
          <cell r="IK125">
            <v>0</v>
          </cell>
          <cell r="IL125">
            <v>52.41827199999998</v>
          </cell>
          <cell r="IM125">
            <v>84.46550399999991</v>
          </cell>
        </row>
        <row r="126">
          <cell r="A126">
            <v>41763</v>
          </cell>
          <cell r="B126">
            <v>4</v>
          </cell>
          <cell r="C126">
            <v>5</v>
          </cell>
          <cell r="D126">
            <v>2014</v>
          </cell>
          <cell r="E126" t="str">
            <v>452014</v>
          </cell>
          <cell r="F126">
            <v>282.81</v>
          </cell>
          <cell r="G126">
            <v>259.14999999999998</v>
          </cell>
          <cell r="H126">
            <v>74.625</v>
          </cell>
          <cell r="I126">
            <v>1.3779999999999999</v>
          </cell>
          <cell r="J126">
            <v>0.98299999999999998</v>
          </cell>
          <cell r="K126">
            <v>341.47</v>
          </cell>
          <cell r="M126">
            <v>82.668999999999997</v>
          </cell>
          <cell r="N126">
            <v>0</v>
          </cell>
          <cell r="O126">
            <v>0.66400000000000003</v>
          </cell>
          <cell r="P126">
            <v>363.005</v>
          </cell>
          <cell r="R126">
            <v>77.438999999999993</v>
          </cell>
          <cell r="S126">
            <v>8.9999999999999993E-3</v>
          </cell>
          <cell r="T126">
            <v>0.55900000000000005</v>
          </cell>
          <cell r="U126">
            <v>155.72</v>
          </cell>
          <cell r="W126">
            <v>371.2</v>
          </cell>
          <cell r="X126">
            <v>1.3</v>
          </cell>
          <cell r="AC126">
            <v>0.54</v>
          </cell>
          <cell r="AD126">
            <v>107.33</v>
          </cell>
          <cell r="AF126">
            <v>228.61</v>
          </cell>
          <cell r="AG126">
            <v>1.330176</v>
          </cell>
          <cell r="AH126">
            <v>2.59</v>
          </cell>
          <cell r="AI126">
            <v>37.03</v>
          </cell>
          <cell r="AJ126">
            <v>17.64</v>
          </cell>
          <cell r="AK126">
            <v>212.31</v>
          </cell>
          <cell r="AL126">
            <v>0</v>
          </cell>
          <cell r="AM126">
            <v>2.62</v>
          </cell>
          <cell r="AN126">
            <v>217.53</v>
          </cell>
          <cell r="AP126">
            <v>90.376000000000005</v>
          </cell>
          <cell r="AQ126">
            <v>0.246</v>
          </cell>
          <cell r="AR126">
            <v>0.55100000000000005</v>
          </cell>
          <cell r="AS126">
            <v>197.23500000000001</v>
          </cell>
          <cell r="AU126">
            <v>31.92</v>
          </cell>
          <cell r="AV126">
            <v>0.378</v>
          </cell>
          <cell r="AW126">
            <v>0.09</v>
          </cell>
          <cell r="AX126">
            <v>244.35</v>
          </cell>
          <cell r="AZ126">
            <v>201.1</v>
          </cell>
          <cell r="BA126">
            <v>0.22</v>
          </cell>
          <cell r="BB126">
            <v>1.286</v>
          </cell>
          <cell r="BC126">
            <v>179.77500000000001</v>
          </cell>
          <cell r="BE126">
            <v>183.715</v>
          </cell>
          <cell r="BF126">
            <v>0.33</v>
          </cell>
          <cell r="BJ126">
            <v>0</v>
          </cell>
          <cell r="BK126">
            <v>256.45</v>
          </cell>
          <cell r="BM126">
            <v>49.7</v>
          </cell>
          <cell r="BN126">
            <v>0</v>
          </cell>
          <cell r="BO126">
            <v>1.0371600000000001</v>
          </cell>
          <cell r="BP126">
            <v>272.63</v>
          </cell>
          <cell r="BQ126">
            <v>245.33</v>
          </cell>
          <cell r="BR126">
            <v>186.476</v>
          </cell>
          <cell r="BS126">
            <v>0.52600000000000002</v>
          </cell>
          <cell r="BT126">
            <v>0.51839999999999997</v>
          </cell>
          <cell r="BV126">
            <v>237.9</v>
          </cell>
          <cell r="BX126">
            <v>83.614000000000004</v>
          </cell>
          <cell r="BY126">
            <v>0</v>
          </cell>
          <cell r="BZ126">
            <v>0</v>
          </cell>
          <cell r="CA126">
            <v>82.38</v>
          </cell>
          <cell r="CC126">
            <v>109.6</v>
          </cell>
          <cell r="CD126">
            <v>0.25919999999999999</v>
          </cell>
          <cell r="CE126">
            <v>1.7089920000000003</v>
          </cell>
          <cell r="CF126">
            <v>144.13</v>
          </cell>
          <cell r="CH126">
            <v>25.84</v>
          </cell>
          <cell r="CI126">
            <v>0</v>
          </cell>
          <cell r="CJ126">
            <v>0.03</v>
          </cell>
          <cell r="CK126">
            <v>50.56</v>
          </cell>
          <cell r="CM126">
            <v>199.6</v>
          </cell>
          <cell r="CN126">
            <v>0.26</v>
          </cell>
          <cell r="CO126">
            <v>1.75</v>
          </cell>
          <cell r="CP126">
            <v>57.2</v>
          </cell>
          <cell r="CR126">
            <v>117.17</v>
          </cell>
          <cell r="CS126">
            <v>0</v>
          </cell>
          <cell r="CT126">
            <v>0.8</v>
          </cell>
          <cell r="CU126">
            <v>46.81</v>
          </cell>
          <cell r="CW126">
            <v>15.91</v>
          </cell>
          <cell r="CX126">
            <v>0</v>
          </cell>
          <cell r="DA126">
            <v>0.65304899999999999</v>
          </cell>
          <cell r="DB126">
            <v>41.65</v>
          </cell>
          <cell r="DD126">
            <v>97.963999999999999</v>
          </cell>
          <cell r="DE126">
            <v>0.98</v>
          </cell>
          <cell r="DF126">
            <v>1.264</v>
          </cell>
          <cell r="DG126">
            <v>47.87</v>
          </cell>
          <cell r="DI126">
            <v>30.649000000000001</v>
          </cell>
          <cell r="DJ126">
            <v>0.222</v>
          </cell>
          <cell r="DK126">
            <v>0.126</v>
          </cell>
          <cell r="DL126">
            <v>43.24</v>
          </cell>
          <cell r="DN126">
            <v>16.105</v>
          </cell>
          <cell r="DO126">
            <v>4.2999999999999997E-2</v>
          </cell>
          <cell r="DP126">
            <v>0.16300000000000001</v>
          </cell>
          <cell r="DQ126">
            <v>32.79</v>
          </cell>
          <cell r="DS126">
            <v>170.15</v>
          </cell>
          <cell r="DT126">
            <v>0</v>
          </cell>
          <cell r="DU126">
            <v>0.19</v>
          </cell>
          <cell r="DV126">
            <v>25.12</v>
          </cell>
          <cell r="DX126">
            <v>50.307000000000002</v>
          </cell>
          <cell r="DY126">
            <v>0</v>
          </cell>
          <cell r="EE126">
            <v>0.14399999999999999</v>
          </cell>
          <cell r="EF126">
            <v>61.67</v>
          </cell>
          <cell r="EH126">
            <v>7.7640000000000002</v>
          </cell>
          <cell r="EI126">
            <v>0</v>
          </cell>
          <cell r="EM126">
            <v>9.4E-2</v>
          </cell>
          <cell r="EN126">
            <v>21.02</v>
          </cell>
          <cell r="EP126">
            <v>3.9940000000000002</v>
          </cell>
          <cell r="EQ126">
            <v>0</v>
          </cell>
          <cell r="ER126">
            <v>0</v>
          </cell>
          <cell r="ES126">
            <v>43.23</v>
          </cell>
          <cell r="EU126">
            <v>10.292</v>
          </cell>
          <cell r="EV126">
            <v>0</v>
          </cell>
          <cell r="EX126">
            <v>2.8000000000000001E-2</v>
          </cell>
          <cell r="EY126">
            <v>58.72</v>
          </cell>
          <cell r="FA126">
            <v>4.5759999999999996</v>
          </cell>
          <cell r="FB126">
            <v>0</v>
          </cell>
          <cell r="FC126">
            <v>0</v>
          </cell>
          <cell r="FD126">
            <v>62.71</v>
          </cell>
          <cell r="FF126">
            <v>2.7509999999999999</v>
          </cell>
          <cell r="FG126">
            <v>4.0000000000000001E-3</v>
          </cell>
          <cell r="FH126">
            <v>0</v>
          </cell>
          <cell r="FI126">
            <v>71.260000000000005</v>
          </cell>
          <cell r="FK126">
            <v>1.776</v>
          </cell>
          <cell r="FL126">
            <v>0</v>
          </cell>
          <cell r="FM126">
            <v>0</v>
          </cell>
          <cell r="FS126">
            <v>122.62</v>
          </cell>
          <cell r="FU126">
            <v>33.46</v>
          </cell>
          <cell r="FV126">
            <v>0.14723200000000169</v>
          </cell>
          <cell r="FW126">
            <v>0.22723199999999999</v>
          </cell>
          <cell r="GB126">
            <v>0</v>
          </cell>
          <cell r="GD126">
            <v>146.54299999999998</v>
          </cell>
          <cell r="GE126">
            <v>168.50699999999998</v>
          </cell>
          <cell r="GF126">
            <v>15.295999999999996</v>
          </cell>
          <cell r="GG126">
            <v>113.02149999999997</v>
          </cell>
          <cell r="GH126">
            <v>21.804999999999996</v>
          </cell>
          <cell r="GI126">
            <v>74.196000000000026</v>
          </cell>
          <cell r="GJ126">
            <v>48.009999999999991</v>
          </cell>
          <cell r="GK126">
            <v>568.21999999999969</v>
          </cell>
          <cell r="GL126">
            <v>74.85385100000002</v>
          </cell>
          <cell r="GM126">
            <v>419.79999999999876</v>
          </cell>
          <cell r="GN126">
            <v>75.569999999999993</v>
          </cell>
          <cell r="GO126">
            <v>551.46999999999991</v>
          </cell>
          <cell r="GP126">
            <v>6.2798415769862963</v>
          </cell>
          <cell r="GQ126">
            <v>44.558270000000007</v>
          </cell>
          <cell r="GR126">
            <v>2.7490000000000001</v>
          </cell>
          <cell r="GS126">
            <v>40.070000000000064</v>
          </cell>
          <cell r="GT126">
            <v>32.707999999999991</v>
          </cell>
          <cell r="GU126">
            <v>104.16800000000001</v>
          </cell>
          <cell r="GV126">
            <v>6.0079999999999982</v>
          </cell>
          <cell r="GW126">
            <v>135.24554879999999</v>
          </cell>
          <cell r="GX126">
            <v>10.661799999999999</v>
          </cell>
          <cell r="GY126">
            <v>54.726959999999991</v>
          </cell>
          <cell r="GZ126">
            <v>51.621000000000009</v>
          </cell>
          <cell r="HA126">
            <v>137.23200000000017</v>
          </cell>
          <cell r="HB126">
            <v>1.7830000000000001</v>
          </cell>
          <cell r="HC126">
            <v>21.994</v>
          </cell>
          <cell r="HD126">
            <v>22.756895999999998</v>
          </cell>
          <cell r="HE126">
            <v>124.18099199999997</v>
          </cell>
          <cell r="HF126">
            <v>1.6000000000000008</v>
          </cell>
          <cell r="HG126">
            <v>47.61000000000007</v>
          </cell>
          <cell r="HH126">
            <v>28.800000000000004</v>
          </cell>
          <cell r="HI126">
            <v>160.91999999999987</v>
          </cell>
          <cell r="HJ126">
            <v>2.96</v>
          </cell>
          <cell r="HK126">
            <v>205.58000000000021</v>
          </cell>
          <cell r="HL126">
            <v>0</v>
          </cell>
          <cell r="HM126">
            <v>154.57922500000012</v>
          </cell>
          <cell r="HN126">
            <v>43.449999999999989</v>
          </cell>
          <cell r="HO126">
            <v>92.060999999999979</v>
          </cell>
          <cell r="HP126">
            <v>6.8699999999999983</v>
          </cell>
          <cell r="HQ126">
            <v>37.966500000000011</v>
          </cell>
          <cell r="HR126">
            <v>9.7429999999999968</v>
          </cell>
          <cell r="HS126">
            <v>25.032999999999991</v>
          </cell>
          <cell r="HT126">
            <v>3.0599999999999996</v>
          </cell>
          <cell r="HU126">
            <v>29.569999999999997</v>
          </cell>
          <cell r="HV126">
            <v>1.8740000000000001</v>
          </cell>
          <cell r="HW126">
            <v>17.644000000000005</v>
          </cell>
          <cell r="HX126">
            <v>0.26100000000000001</v>
          </cell>
          <cell r="HY126">
            <v>7.2109999999999976</v>
          </cell>
          <cell r="HZ126">
            <v>0.20500000000000007</v>
          </cell>
          <cell r="IA126">
            <v>5.6000000000000001E-2</v>
          </cell>
          <cell r="IB126">
            <v>10.347</v>
          </cell>
          <cell r="IC126">
            <v>3.453000000000003</v>
          </cell>
          <cell r="ID126">
            <v>0.16300000000000003</v>
          </cell>
          <cell r="IE126">
            <v>0</v>
          </cell>
          <cell r="IF126">
            <v>0.21200000000000011</v>
          </cell>
          <cell r="IG126">
            <v>0</v>
          </cell>
          <cell r="IH126">
            <v>3.8590000000000009</v>
          </cell>
          <cell r="II126">
            <v>0</v>
          </cell>
          <cell r="IJ126">
            <v>0</v>
          </cell>
          <cell r="IK126">
            <v>0</v>
          </cell>
          <cell r="IL126">
            <v>52.565503999999983</v>
          </cell>
          <cell r="IM126">
            <v>84.692735999999911</v>
          </cell>
        </row>
        <row r="127">
          <cell r="A127">
            <v>41764</v>
          </cell>
          <cell r="B127">
            <v>5</v>
          </cell>
          <cell r="C127">
            <v>5</v>
          </cell>
          <cell r="D127">
            <v>2014</v>
          </cell>
          <cell r="E127" t="str">
            <v>552014</v>
          </cell>
          <cell r="F127">
            <v>282.87</v>
          </cell>
          <cell r="G127">
            <v>259.14999999999998</v>
          </cell>
          <cell r="H127">
            <v>75.341999999999999</v>
          </cell>
          <cell r="I127">
            <v>1.7030000000000001</v>
          </cell>
          <cell r="J127">
            <v>0.98599999999999999</v>
          </cell>
          <cell r="K127">
            <v>341.39</v>
          </cell>
          <cell r="M127">
            <v>82</v>
          </cell>
          <cell r="N127">
            <v>0</v>
          </cell>
          <cell r="O127">
            <v>0.66200000000000003</v>
          </cell>
          <cell r="P127">
            <v>362.94799999999998</v>
          </cell>
          <cell r="R127">
            <v>76.994</v>
          </cell>
          <cell r="S127">
            <v>1.6E-2</v>
          </cell>
          <cell r="T127">
            <v>0.42599999999999999</v>
          </cell>
          <cell r="U127">
            <v>155.72999999999999</v>
          </cell>
          <cell r="W127">
            <v>372.05</v>
          </cell>
          <cell r="X127">
            <v>1.37</v>
          </cell>
          <cell r="AC127">
            <v>0.61</v>
          </cell>
          <cell r="AD127">
            <v>107.25</v>
          </cell>
          <cell r="AF127">
            <v>227.13</v>
          </cell>
          <cell r="AG127">
            <v>1.17</v>
          </cell>
          <cell r="AH127">
            <v>2.59</v>
          </cell>
          <cell r="AI127">
            <v>37</v>
          </cell>
          <cell r="AJ127">
            <v>17.64</v>
          </cell>
          <cell r="AK127">
            <v>210</v>
          </cell>
          <cell r="AL127">
            <v>0.62</v>
          </cell>
          <cell r="AM127">
            <v>2.6</v>
          </cell>
          <cell r="AN127">
            <v>217.55</v>
          </cell>
          <cell r="AP127">
            <v>90.635999999999996</v>
          </cell>
          <cell r="AQ127">
            <v>0.89300000000000002</v>
          </cell>
          <cell r="AR127">
            <v>0.55100000000000005</v>
          </cell>
          <cell r="AS127">
            <v>197.23</v>
          </cell>
          <cell r="AU127">
            <v>31.84</v>
          </cell>
          <cell r="AV127">
            <v>9.0999999999999998E-2</v>
          </cell>
          <cell r="AW127">
            <v>0.09</v>
          </cell>
          <cell r="AX127">
            <v>224.32</v>
          </cell>
          <cell r="AZ127">
            <v>200.32</v>
          </cell>
          <cell r="BA127">
            <v>0.67800000000000005</v>
          </cell>
          <cell r="BB127">
            <v>1.284</v>
          </cell>
          <cell r="BC127">
            <v>179.77500000000001</v>
          </cell>
          <cell r="BE127">
            <v>183.715</v>
          </cell>
          <cell r="BF127">
            <v>0.158</v>
          </cell>
          <cell r="BJ127">
            <v>0</v>
          </cell>
          <cell r="BK127">
            <v>256.32</v>
          </cell>
          <cell r="BM127">
            <v>48.69</v>
          </cell>
          <cell r="BN127">
            <v>6.4000000000000001E-2</v>
          </cell>
          <cell r="BO127">
            <v>1.0371600000000001</v>
          </cell>
          <cell r="BP127">
            <v>272.61</v>
          </cell>
          <cell r="BQ127">
            <v>245.33</v>
          </cell>
          <cell r="BR127">
            <v>186.17099999999999</v>
          </cell>
          <cell r="BS127">
            <v>0.38700000000000001</v>
          </cell>
          <cell r="BT127">
            <v>0.51839999999999997</v>
          </cell>
          <cell r="BV127">
            <v>237.9</v>
          </cell>
          <cell r="BX127">
            <v>83.614000000000004</v>
          </cell>
          <cell r="BY127">
            <v>0</v>
          </cell>
          <cell r="BZ127">
            <v>0</v>
          </cell>
          <cell r="CA127">
            <v>82.3</v>
          </cell>
          <cell r="CC127">
            <v>108</v>
          </cell>
          <cell r="CD127">
            <v>0.24969600000000003</v>
          </cell>
          <cell r="CE127">
            <v>1.7029440000000002</v>
          </cell>
          <cell r="CF127">
            <v>144.12</v>
          </cell>
          <cell r="CH127">
            <v>25.77</v>
          </cell>
          <cell r="CI127">
            <v>0</v>
          </cell>
          <cell r="CJ127">
            <v>0.03</v>
          </cell>
          <cell r="CK127">
            <v>50.49</v>
          </cell>
          <cell r="CM127">
            <v>198.06</v>
          </cell>
          <cell r="CN127">
            <v>0.27</v>
          </cell>
          <cell r="CO127">
            <v>1.75</v>
          </cell>
          <cell r="CP127">
            <v>57.16</v>
          </cell>
          <cell r="CR127">
            <v>116.81</v>
          </cell>
          <cell r="CS127">
            <v>0</v>
          </cell>
          <cell r="CT127">
            <v>0.8</v>
          </cell>
          <cell r="CU127">
            <v>46.48</v>
          </cell>
          <cell r="CW127">
            <v>15.41</v>
          </cell>
          <cell r="CX127">
            <v>0</v>
          </cell>
          <cell r="DA127">
            <v>0.49162000000000006</v>
          </cell>
          <cell r="DB127">
            <v>41.64</v>
          </cell>
          <cell r="DD127">
            <v>97.799000000000007</v>
          </cell>
          <cell r="DE127">
            <v>1.1060000000000001</v>
          </cell>
          <cell r="DF127">
            <v>1.1879999999999999</v>
          </cell>
          <cell r="DG127">
            <v>47.86</v>
          </cell>
          <cell r="DI127">
            <v>30.585000000000001</v>
          </cell>
          <cell r="DJ127">
            <v>9.1999999999999998E-2</v>
          </cell>
          <cell r="DK127">
            <v>0.124</v>
          </cell>
          <cell r="DL127">
            <v>43.24</v>
          </cell>
          <cell r="DN127">
            <v>16.105</v>
          </cell>
          <cell r="DO127">
            <v>0.19500000000000001</v>
          </cell>
          <cell r="DP127">
            <v>0.16300000000000001</v>
          </cell>
          <cell r="DQ127">
            <v>32.770000000000003</v>
          </cell>
          <cell r="DS127">
            <v>169.45</v>
          </cell>
          <cell r="DT127">
            <v>0</v>
          </cell>
          <cell r="DU127">
            <v>0.19</v>
          </cell>
          <cell r="DV127">
            <v>25.1</v>
          </cell>
          <cell r="DX127">
            <v>50.073999999999998</v>
          </cell>
          <cell r="DY127">
            <v>1.6E-2</v>
          </cell>
          <cell r="EE127">
            <v>0.13100000000000001</v>
          </cell>
          <cell r="EF127">
            <v>61.64</v>
          </cell>
          <cell r="EH127">
            <v>7.6779999999999999</v>
          </cell>
          <cell r="EI127">
            <v>0</v>
          </cell>
          <cell r="EM127">
            <v>5.8000000000000003E-2</v>
          </cell>
          <cell r="EN127">
            <v>21</v>
          </cell>
          <cell r="EP127">
            <v>3.97</v>
          </cell>
          <cell r="EQ127">
            <v>0</v>
          </cell>
          <cell r="ER127">
            <v>0</v>
          </cell>
          <cell r="ES127">
            <v>43.22</v>
          </cell>
          <cell r="EU127">
            <v>10.271000000000001</v>
          </cell>
          <cell r="EV127">
            <v>1.7000000000000001E-2</v>
          </cell>
          <cell r="EX127">
            <v>2.8000000000000001E-2</v>
          </cell>
          <cell r="EY127">
            <v>58.7</v>
          </cell>
          <cell r="FA127">
            <v>4.5599999999999996</v>
          </cell>
          <cell r="FB127">
            <v>0</v>
          </cell>
          <cell r="FC127">
            <v>0</v>
          </cell>
          <cell r="FD127">
            <v>62.69</v>
          </cell>
          <cell r="FF127">
            <v>2.7360000000000002</v>
          </cell>
          <cell r="FG127">
            <v>0</v>
          </cell>
          <cell r="FH127">
            <v>0</v>
          </cell>
          <cell r="FI127">
            <v>71.239999999999995</v>
          </cell>
          <cell r="FK127">
            <v>1.7649999999999999</v>
          </cell>
          <cell r="FL127">
            <v>0</v>
          </cell>
          <cell r="FM127">
            <v>0</v>
          </cell>
          <cell r="FS127">
            <v>122.61</v>
          </cell>
          <cell r="FU127">
            <v>33.380000000000003</v>
          </cell>
          <cell r="FV127">
            <v>0.14723200000000169</v>
          </cell>
          <cell r="FW127">
            <v>0.22723199999999999</v>
          </cell>
          <cell r="GB127">
            <v>0</v>
          </cell>
          <cell r="GD127">
            <v>148.24599999999998</v>
          </cell>
          <cell r="GE127">
            <v>169.49299999999997</v>
          </cell>
          <cell r="GF127">
            <v>15.295999999999996</v>
          </cell>
          <cell r="GG127">
            <v>113.68349999999998</v>
          </cell>
          <cell r="GH127">
            <v>21.820999999999994</v>
          </cell>
          <cell r="GI127">
            <v>74.622000000000028</v>
          </cell>
          <cell r="GJ127">
            <v>49.379999999999988</v>
          </cell>
          <cell r="GK127">
            <v>568.8299999999997</v>
          </cell>
          <cell r="GL127">
            <v>76.023851000000022</v>
          </cell>
          <cell r="GM127">
            <v>422.38999999999874</v>
          </cell>
          <cell r="GN127">
            <v>76.19</v>
          </cell>
          <cell r="GO127">
            <v>554.06999999999994</v>
          </cell>
          <cell r="GP127">
            <v>7.1728415769862961</v>
          </cell>
          <cell r="GQ127">
            <v>45.109270000000009</v>
          </cell>
          <cell r="GR127">
            <v>2.8400000000000003</v>
          </cell>
          <cell r="GS127">
            <v>40.160000000000068</v>
          </cell>
          <cell r="GT127">
            <v>33.385999999999989</v>
          </cell>
          <cell r="GU127">
            <v>105.45200000000001</v>
          </cell>
          <cell r="GV127">
            <v>6.1659999999999986</v>
          </cell>
          <cell r="GW127">
            <v>135.24554879999999</v>
          </cell>
          <cell r="GX127">
            <v>10.7258</v>
          </cell>
          <cell r="GY127">
            <v>55.764119999999991</v>
          </cell>
          <cell r="GZ127">
            <v>52.00800000000001</v>
          </cell>
          <cell r="HA127">
            <v>137.75040000000018</v>
          </cell>
          <cell r="HB127">
            <v>1.7830000000000001</v>
          </cell>
          <cell r="HC127">
            <v>21.994</v>
          </cell>
          <cell r="HD127">
            <v>23.006591999999998</v>
          </cell>
          <cell r="HE127">
            <v>125.88393599999998</v>
          </cell>
          <cell r="HF127">
            <v>1.6000000000000008</v>
          </cell>
          <cell r="HG127">
            <v>47.640000000000072</v>
          </cell>
          <cell r="HH127">
            <v>29.070000000000004</v>
          </cell>
          <cell r="HI127">
            <v>162.66999999999987</v>
          </cell>
          <cell r="HJ127">
            <v>2.96</v>
          </cell>
          <cell r="HK127">
            <v>206.38000000000022</v>
          </cell>
          <cell r="HL127">
            <v>0</v>
          </cell>
          <cell r="HM127">
            <v>155.07084500000013</v>
          </cell>
          <cell r="HN127">
            <v>44.55599999999999</v>
          </cell>
          <cell r="HO127">
            <v>93.248999999999981</v>
          </cell>
          <cell r="HP127">
            <v>6.961999999999998</v>
          </cell>
          <cell r="HQ127">
            <v>38.090500000000013</v>
          </cell>
          <cell r="HR127">
            <v>9.9379999999999971</v>
          </cell>
          <cell r="HS127">
            <v>25.195999999999991</v>
          </cell>
          <cell r="HT127">
            <v>3.0599999999999996</v>
          </cell>
          <cell r="HU127">
            <v>29.759999999999998</v>
          </cell>
          <cell r="HV127">
            <v>1.8900000000000001</v>
          </cell>
          <cell r="HW127">
            <v>17.775000000000006</v>
          </cell>
          <cell r="HX127">
            <v>0.26100000000000001</v>
          </cell>
          <cell r="HY127">
            <v>7.2689999999999975</v>
          </cell>
          <cell r="HZ127">
            <v>0.20500000000000007</v>
          </cell>
          <cell r="IA127">
            <v>5.6000000000000001E-2</v>
          </cell>
          <cell r="IB127">
            <v>10.363999999999999</v>
          </cell>
          <cell r="IC127">
            <v>3.481000000000003</v>
          </cell>
          <cell r="ID127">
            <v>0.16300000000000003</v>
          </cell>
          <cell r="IE127">
            <v>0</v>
          </cell>
          <cell r="IF127">
            <v>0.21200000000000011</v>
          </cell>
          <cell r="IG127">
            <v>0</v>
          </cell>
          <cell r="IH127">
            <v>3.8590000000000009</v>
          </cell>
          <cell r="II127">
            <v>0</v>
          </cell>
          <cell r="IJ127">
            <v>0</v>
          </cell>
          <cell r="IK127">
            <v>0</v>
          </cell>
          <cell r="IL127">
            <v>52.712735999999985</v>
          </cell>
          <cell r="IM127">
            <v>84.919967999999912</v>
          </cell>
        </row>
        <row r="128">
          <cell r="A128">
            <v>41765</v>
          </cell>
          <cell r="B128">
            <v>6</v>
          </cell>
          <cell r="C128">
            <v>5</v>
          </cell>
          <cell r="D128">
            <v>2014</v>
          </cell>
          <cell r="E128" t="str">
            <v>652014</v>
          </cell>
          <cell r="F128">
            <v>282.89</v>
          </cell>
          <cell r="G128">
            <v>259.29000000000002</v>
          </cell>
          <cell r="H128">
            <v>75.581000000000003</v>
          </cell>
          <cell r="I128">
            <v>1.5720000000000001</v>
          </cell>
          <cell r="J128">
            <v>1.333</v>
          </cell>
          <cell r="K128">
            <v>341.37</v>
          </cell>
          <cell r="M128">
            <v>81.832999999999998</v>
          </cell>
          <cell r="N128">
            <v>0.47099999999999997</v>
          </cell>
          <cell r="O128">
            <v>0.63800000000000001</v>
          </cell>
          <cell r="P128">
            <v>362.86799999999999</v>
          </cell>
          <cell r="R128">
            <v>76.37</v>
          </cell>
          <cell r="S128">
            <v>2.3E-2</v>
          </cell>
          <cell r="T128">
            <v>0.61199999999999999</v>
          </cell>
          <cell r="U128">
            <v>155.74</v>
          </cell>
          <cell r="W128">
            <v>372.9</v>
          </cell>
          <cell r="X128">
            <v>1.35</v>
          </cell>
          <cell r="AC128">
            <v>0.59</v>
          </cell>
          <cell r="AD128">
            <v>107.21</v>
          </cell>
          <cell r="AF128">
            <v>226.39</v>
          </cell>
          <cell r="AG128">
            <v>1.907076</v>
          </cell>
          <cell r="AH128">
            <v>2.59</v>
          </cell>
          <cell r="AI128">
            <v>36.97</v>
          </cell>
          <cell r="AJ128">
            <v>17.64</v>
          </cell>
          <cell r="AK128">
            <v>207.69</v>
          </cell>
          <cell r="AL128">
            <v>0.6</v>
          </cell>
          <cell r="AM128">
            <v>2.67</v>
          </cell>
          <cell r="AN128">
            <v>217.54</v>
          </cell>
          <cell r="AP128">
            <v>90.506</v>
          </cell>
          <cell r="AQ128">
            <v>0.48599999999999999</v>
          </cell>
          <cell r="AR128">
            <v>0.55100000000000005</v>
          </cell>
          <cell r="AS128">
            <v>197.22399999999999</v>
          </cell>
          <cell r="AU128">
            <v>31.742999999999999</v>
          </cell>
          <cell r="AV128">
            <v>9.4E-2</v>
          </cell>
          <cell r="AW128">
            <v>0.09</v>
          </cell>
          <cell r="AX128">
            <v>224.28</v>
          </cell>
          <cell r="AZ128">
            <v>199.28</v>
          </cell>
          <cell r="BA128">
            <v>0.38100000000000001</v>
          </cell>
          <cell r="BB128">
            <v>1.282</v>
          </cell>
          <cell r="BC128">
            <v>179.77</v>
          </cell>
          <cell r="BE128">
            <v>183.5</v>
          </cell>
          <cell r="BF128">
            <v>0</v>
          </cell>
          <cell r="BJ128">
            <v>0</v>
          </cell>
          <cell r="BK128">
            <v>256.19</v>
          </cell>
          <cell r="BM128">
            <v>47.68</v>
          </cell>
          <cell r="BN128">
            <v>0</v>
          </cell>
          <cell r="BO128">
            <v>0.95435999999999999</v>
          </cell>
          <cell r="BP128">
            <v>272.62</v>
          </cell>
          <cell r="BQ128">
            <v>245.33</v>
          </cell>
          <cell r="BR128">
            <v>185.81800000000001</v>
          </cell>
          <cell r="BS128">
            <v>0.32700000000000001</v>
          </cell>
          <cell r="BT128">
            <v>0.51839999999999997</v>
          </cell>
          <cell r="BV128">
            <v>237.9</v>
          </cell>
          <cell r="BX128">
            <v>83.614000000000004</v>
          </cell>
          <cell r="BY128">
            <v>0</v>
          </cell>
          <cell r="BZ128">
            <v>0</v>
          </cell>
          <cell r="CA128">
            <v>82.22</v>
          </cell>
          <cell r="CC128">
            <v>106.4</v>
          </cell>
          <cell r="CD128">
            <v>0.24969600000000003</v>
          </cell>
          <cell r="CE128">
            <v>1.6994880000000003</v>
          </cell>
          <cell r="CF128">
            <v>144.11000000000001</v>
          </cell>
          <cell r="CH128">
            <v>25.71</v>
          </cell>
          <cell r="CI128">
            <v>0</v>
          </cell>
          <cell r="CJ128">
            <v>0.03</v>
          </cell>
          <cell r="CK128">
            <v>50.42</v>
          </cell>
          <cell r="CM128">
            <v>196.53</v>
          </cell>
          <cell r="CN128">
            <v>0.28000000000000003</v>
          </cell>
          <cell r="CO128">
            <v>1.75</v>
          </cell>
          <cell r="CP128">
            <v>57.12</v>
          </cell>
          <cell r="CR128">
            <v>115.91</v>
          </cell>
          <cell r="CS128">
            <v>0</v>
          </cell>
          <cell r="CT128">
            <v>0.8</v>
          </cell>
          <cell r="CU128">
            <v>46.12</v>
          </cell>
          <cell r="CW128">
            <v>14.87</v>
          </cell>
          <cell r="CX128">
            <v>0</v>
          </cell>
          <cell r="DA128">
            <v>0.53062699999999996</v>
          </cell>
          <cell r="DB128">
            <v>41.65</v>
          </cell>
          <cell r="DD128">
            <v>97.963999999999999</v>
          </cell>
          <cell r="DE128">
            <v>0.3</v>
          </cell>
          <cell r="DF128">
            <v>1.0469999999999999</v>
          </cell>
          <cell r="DG128">
            <v>48.06</v>
          </cell>
          <cell r="DI128">
            <v>31.876000000000001</v>
          </cell>
          <cell r="DJ128">
            <v>1.1950000000000001</v>
          </cell>
          <cell r="DK128">
            <v>0.11799999999999999</v>
          </cell>
          <cell r="DL128">
            <v>43.23</v>
          </cell>
          <cell r="DN128">
            <v>16.04</v>
          </cell>
          <cell r="DO128">
            <v>6.4000000000000001E-2</v>
          </cell>
          <cell r="DP128">
            <v>0.16300000000000001</v>
          </cell>
          <cell r="DQ128">
            <v>32.76</v>
          </cell>
          <cell r="DS128">
            <v>169.1</v>
          </cell>
          <cell r="DT128">
            <v>0</v>
          </cell>
          <cell r="DU128">
            <v>0.19</v>
          </cell>
          <cell r="DV128">
            <v>25.08</v>
          </cell>
          <cell r="DX128">
            <v>49.841000000000001</v>
          </cell>
          <cell r="DY128">
            <v>0</v>
          </cell>
          <cell r="EE128">
            <v>0.10299999999999999</v>
          </cell>
          <cell r="EF128">
            <v>61.6</v>
          </cell>
          <cell r="EH128">
            <v>7.5640000000000001</v>
          </cell>
          <cell r="EI128">
            <v>4.0000000000000001E-3</v>
          </cell>
          <cell r="EM128">
            <v>0.05</v>
          </cell>
          <cell r="EN128">
            <v>21.02</v>
          </cell>
          <cell r="EP128">
            <v>3.9940000000000002</v>
          </cell>
          <cell r="EQ128">
            <v>0.03</v>
          </cell>
          <cell r="ER128">
            <v>0</v>
          </cell>
          <cell r="ES128">
            <v>43.21</v>
          </cell>
          <cell r="EU128">
            <v>10.25</v>
          </cell>
          <cell r="EV128">
            <v>7.0000000000000001E-3</v>
          </cell>
          <cell r="EX128">
            <v>2.8000000000000001E-2</v>
          </cell>
          <cell r="EY128">
            <v>58.68</v>
          </cell>
          <cell r="FA128">
            <v>4.5439999999999996</v>
          </cell>
          <cell r="FB128">
            <v>0</v>
          </cell>
          <cell r="FC128">
            <v>0</v>
          </cell>
          <cell r="FD128">
            <v>62.69</v>
          </cell>
          <cell r="FF128">
            <v>2.7360000000000002</v>
          </cell>
          <cell r="FG128">
            <v>4.0000000000000001E-3</v>
          </cell>
          <cell r="FH128">
            <v>0</v>
          </cell>
          <cell r="FI128">
            <v>71.36</v>
          </cell>
          <cell r="FK128">
            <v>1.8340000000000001</v>
          </cell>
          <cell r="FL128">
            <v>6.5000000000000002E-2</v>
          </cell>
          <cell r="FM128">
            <v>0</v>
          </cell>
          <cell r="FS128">
            <v>122.6</v>
          </cell>
          <cell r="FU128">
            <v>33.299999999999997</v>
          </cell>
          <cell r="FV128">
            <v>0.14723199999999459</v>
          </cell>
          <cell r="FW128">
            <v>0.22723199999999999</v>
          </cell>
          <cell r="GB128">
            <v>0</v>
          </cell>
          <cell r="GD128">
            <v>149.81799999999998</v>
          </cell>
          <cell r="GE128">
            <v>170.82599999999996</v>
          </cell>
          <cell r="GF128">
            <v>15.766999999999996</v>
          </cell>
          <cell r="GG128">
            <v>114.32149999999999</v>
          </cell>
          <cell r="GH128">
            <v>21.843999999999994</v>
          </cell>
          <cell r="GI128">
            <v>75.234000000000023</v>
          </cell>
          <cell r="GJ128">
            <v>50.72999999999999</v>
          </cell>
          <cell r="GK128">
            <v>569.41999999999973</v>
          </cell>
          <cell r="GL128">
            <v>77.930927000000025</v>
          </cell>
          <cell r="GM128">
            <v>424.97999999999871</v>
          </cell>
          <cell r="GN128">
            <v>76.789999999999992</v>
          </cell>
          <cell r="GO128">
            <v>556.7399999999999</v>
          </cell>
          <cell r="GP128">
            <v>7.6588415769862959</v>
          </cell>
          <cell r="GQ128">
            <v>45.660270000000011</v>
          </cell>
          <cell r="GR128">
            <v>2.9340000000000002</v>
          </cell>
          <cell r="GS128">
            <v>40.250000000000071</v>
          </cell>
          <cell r="GT128">
            <v>33.766999999999989</v>
          </cell>
          <cell r="GU128">
            <v>106.73400000000001</v>
          </cell>
          <cell r="GV128">
            <v>6.1659999999999986</v>
          </cell>
          <cell r="GW128">
            <v>135.24554879999999</v>
          </cell>
          <cell r="GX128">
            <v>10.7258</v>
          </cell>
          <cell r="GY128">
            <v>56.718479999999992</v>
          </cell>
          <cell r="GZ128">
            <v>52.335000000000008</v>
          </cell>
          <cell r="HA128">
            <v>138.2688000000002</v>
          </cell>
          <cell r="HB128">
            <v>1.7830000000000001</v>
          </cell>
          <cell r="HC128">
            <v>21.994</v>
          </cell>
          <cell r="HD128">
            <v>23.256287999999998</v>
          </cell>
          <cell r="HE128">
            <v>127.58342399999998</v>
          </cell>
          <cell r="HF128">
            <v>1.6000000000000008</v>
          </cell>
          <cell r="HG128">
            <v>47.670000000000073</v>
          </cell>
          <cell r="HH128">
            <v>29.350000000000005</v>
          </cell>
          <cell r="HI128">
            <v>164.41999999999987</v>
          </cell>
          <cell r="HJ128">
            <v>2.96</v>
          </cell>
          <cell r="HK128">
            <v>207.18000000000023</v>
          </cell>
          <cell r="HL128">
            <v>0</v>
          </cell>
          <cell r="HM128">
            <v>155.60147200000014</v>
          </cell>
          <cell r="HN128">
            <v>44.855999999999987</v>
          </cell>
          <cell r="HO128">
            <v>94.295999999999978</v>
          </cell>
          <cell r="HP128">
            <v>8.1569999999999983</v>
          </cell>
          <cell r="HQ128">
            <v>38.208500000000015</v>
          </cell>
          <cell r="HR128">
            <v>10.001999999999997</v>
          </cell>
          <cell r="HS128">
            <v>25.358999999999991</v>
          </cell>
          <cell r="HT128">
            <v>3.0599999999999996</v>
          </cell>
          <cell r="HU128">
            <v>29.95</v>
          </cell>
          <cell r="HV128">
            <v>1.8900000000000001</v>
          </cell>
          <cell r="HW128">
            <v>17.878000000000007</v>
          </cell>
          <cell r="HX128">
            <v>0.26500000000000001</v>
          </cell>
          <cell r="HY128">
            <v>7.3189999999999973</v>
          </cell>
          <cell r="HZ128">
            <v>0.23500000000000007</v>
          </cell>
          <cell r="IA128">
            <v>5.6000000000000001E-2</v>
          </cell>
          <cell r="IB128">
            <v>10.370999999999999</v>
          </cell>
          <cell r="IC128">
            <v>3.509000000000003</v>
          </cell>
          <cell r="ID128">
            <v>0.16300000000000003</v>
          </cell>
          <cell r="IE128">
            <v>0</v>
          </cell>
          <cell r="IF128">
            <v>0.21600000000000011</v>
          </cell>
          <cell r="IG128">
            <v>0</v>
          </cell>
          <cell r="IH128">
            <v>3.9240000000000008</v>
          </cell>
          <cell r="II128">
            <v>0</v>
          </cell>
          <cell r="IJ128">
            <v>0</v>
          </cell>
          <cell r="IK128">
            <v>0</v>
          </cell>
          <cell r="IL128">
            <v>52.859967999999981</v>
          </cell>
          <cell r="IM128">
            <v>85.147199999999913</v>
          </cell>
        </row>
        <row r="129">
          <cell r="A129">
            <v>41766</v>
          </cell>
          <cell r="B129">
            <v>7</v>
          </cell>
          <cell r="C129">
            <v>5</v>
          </cell>
          <cell r="D129">
            <v>2014</v>
          </cell>
          <cell r="E129" t="str">
            <v>752014</v>
          </cell>
          <cell r="F129">
            <v>282.89</v>
          </cell>
          <cell r="G129">
            <v>259.29000000000002</v>
          </cell>
          <cell r="H129">
            <v>75.581000000000003</v>
          </cell>
          <cell r="I129">
            <v>1.5720000000000001</v>
          </cell>
          <cell r="J129">
            <v>1.333</v>
          </cell>
          <cell r="K129">
            <v>341.37</v>
          </cell>
          <cell r="M129">
            <v>81.832999999999998</v>
          </cell>
          <cell r="N129">
            <v>0.47099999999999997</v>
          </cell>
          <cell r="O129">
            <v>0.63800000000000001</v>
          </cell>
          <cell r="P129">
            <v>362.82</v>
          </cell>
          <cell r="R129">
            <v>75.995999999999995</v>
          </cell>
          <cell r="S129">
            <v>0.28599999999999998</v>
          </cell>
          <cell r="T129">
            <v>0.626</v>
          </cell>
          <cell r="U129">
            <v>155.74</v>
          </cell>
          <cell r="W129">
            <v>372.9</v>
          </cell>
          <cell r="X129">
            <v>0</v>
          </cell>
          <cell r="AC129">
            <v>0.51</v>
          </cell>
          <cell r="AD129">
            <v>107.16</v>
          </cell>
          <cell r="AF129">
            <v>225.46</v>
          </cell>
          <cell r="AG129">
            <v>1.7201679999999999</v>
          </cell>
          <cell r="AH129">
            <v>2.59</v>
          </cell>
          <cell r="AI129">
            <v>36.950000000000003</v>
          </cell>
          <cell r="AJ129">
            <v>17.64</v>
          </cell>
          <cell r="AK129">
            <v>206.15</v>
          </cell>
          <cell r="AL129">
            <v>1.44</v>
          </cell>
          <cell r="AM129">
            <v>2.66</v>
          </cell>
          <cell r="AN129">
            <v>217.55</v>
          </cell>
          <cell r="AP129">
            <v>90.635999999999996</v>
          </cell>
          <cell r="AQ129">
            <v>0.17399999999999999</v>
          </cell>
          <cell r="AR129">
            <v>0.55100000000000005</v>
          </cell>
          <cell r="AS129">
            <v>197.21700000000001</v>
          </cell>
          <cell r="AU129">
            <v>31.63</v>
          </cell>
          <cell r="AV129">
            <v>4.3999999999999997E-2</v>
          </cell>
          <cell r="AW129">
            <v>0.09</v>
          </cell>
          <cell r="AX129">
            <v>224.24</v>
          </cell>
          <cell r="AZ129">
            <v>198.24</v>
          </cell>
          <cell r="BA129">
            <v>7.6999999999999999E-2</v>
          </cell>
          <cell r="BB129">
            <v>1.2789999999999999</v>
          </cell>
          <cell r="BC129">
            <v>179.77</v>
          </cell>
          <cell r="BE129">
            <v>183.5</v>
          </cell>
          <cell r="BF129">
            <v>0.124</v>
          </cell>
          <cell r="BJ129">
            <v>0</v>
          </cell>
          <cell r="BK129">
            <v>256.02999999999997</v>
          </cell>
          <cell r="BM129">
            <v>46.44</v>
          </cell>
          <cell r="BN129">
            <v>0</v>
          </cell>
          <cell r="BO129">
            <v>0.95076000000000005</v>
          </cell>
          <cell r="BP129">
            <v>272.60000000000002</v>
          </cell>
          <cell r="BQ129">
            <v>245.19</v>
          </cell>
          <cell r="BR129">
            <v>185.74700000000001</v>
          </cell>
          <cell r="BS129">
            <v>0.47</v>
          </cell>
          <cell r="BT129">
            <v>0.39600000000000002</v>
          </cell>
          <cell r="BV129">
            <v>237.9</v>
          </cell>
          <cell r="BX129">
            <v>83.614000000000004</v>
          </cell>
          <cell r="BY129">
            <v>0</v>
          </cell>
          <cell r="BZ129">
            <v>0</v>
          </cell>
          <cell r="CA129">
            <v>82.22</v>
          </cell>
          <cell r="CC129">
            <v>106.4</v>
          </cell>
          <cell r="CD129">
            <v>1.5698880000000002</v>
          </cell>
          <cell r="CE129">
            <v>1.5897600000000001</v>
          </cell>
          <cell r="CF129">
            <v>144.16999999999999</v>
          </cell>
          <cell r="CH129">
            <v>26.1</v>
          </cell>
          <cell r="CI129">
            <v>0.42</v>
          </cell>
          <cell r="CJ129">
            <v>0.03</v>
          </cell>
          <cell r="CK129">
            <v>50.35</v>
          </cell>
          <cell r="CM129">
            <v>195</v>
          </cell>
          <cell r="CN129">
            <v>0.28000000000000003</v>
          </cell>
          <cell r="CO129">
            <v>1.75</v>
          </cell>
          <cell r="CP129">
            <v>57.09</v>
          </cell>
          <cell r="CR129">
            <v>115.02</v>
          </cell>
          <cell r="CS129">
            <v>0</v>
          </cell>
          <cell r="CT129">
            <v>0.8</v>
          </cell>
          <cell r="CU129">
            <v>46.05</v>
          </cell>
          <cell r="CW129">
            <v>14.76</v>
          </cell>
          <cell r="CX129">
            <v>0</v>
          </cell>
          <cell r="DA129">
            <v>9.2987E-2</v>
          </cell>
          <cell r="DB129">
            <v>41.64</v>
          </cell>
          <cell r="DD129">
            <v>97.799000000000007</v>
          </cell>
          <cell r="DE129">
            <v>0.96499999999999997</v>
          </cell>
          <cell r="DF129">
            <v>1.083</v>
          </cell>
          <cell r="DG129">
            <v>48.1</v>
          </cell>
          <cell r="DI129">
            <v>32.142000000000003</v>
          </cell>
          <cell r="DJ129">
            <v>0.23599999999999999</v>
          </cell>
          <cell r="DK129">
            <v>0.113</v>
          </cell>
          <cell r="DL129">
            <v>43.23</v>
          </cell>
          <cell r="DN129">
            <v>16.04</v>
          </cell>
          <cell r="DO129">
            <v>0.10100000000000001</v>
          </cell>
          <cell r="DP129">
            <v>0.16300000000000001</v>
          </cell>
          <cell r="DQ129">
            <v>32.75</v>
          </cell>
          <cell r="DS129">
            <v>168.75</v>
          </cell>
          <cell r="DT129">
            <v>0</v>
          </cell>
          <cell r="DU129">
            <v>0.19</v>
          </cell>
          <cell r="DV129">
            <v>25.06</v>
          </cell>
          <cell r="DX129">
            <v>49.607999999999997</v>
          </cell>
          <cell r="DY129">
            <v>0</v>
          </cell>
          <cell r="EE129">
            <v>0.14799999999999999</v>
          </cell>
          <cell r="EF129">
            <v>61.58</v>
          </cell>
          <cell r="EH129">
            <v>7.5069999999999997</v>
          </cell>
          <cell r="EI129">
            <v>8.0000000000000002E-3</v>
          </cell>
          <cell r="EM129">
            <v>5.5E-2</v>
          </cell>
          <cell r="EN129">
            <v>21.03</v>
          </cell>
          <cell r="EP129">
            <v>4.0060000000000002</v>
          </cell>
          <cell r="EQ129">
            <v>1.7999999999999999E-2</v>
          </cell>
          <cell r="ER129">
            <v>0</v>
          </cell>
          <cell r="ES129">
            <v>43.19</v>
          </cell>
          <cell r="EU129">
            <v>10.208</v>
          </cell>
          <cell r="EV129">
            <v>0</v>
          </cell>
          <cell r="EX129">
            <v>2.8000000000000001E-2</v>
          </cell>
          <cell r="EY129">
            <v>58.7</v>
          </cell>
          <cell r="FA129">
            <v>4.5599999999999996</v>
          </cell>
          <cell r="FB129">
            <v>0.01</v>
          </cell>
          <cell r="FC129">
            <v>0</v>
          </cell>
          <cell r="FD129">
            <v>62.7</v>
          </cell>
          <cell r="FF129">
            <v>2.7440000000000002</v>
          </cell>
          <cell r="FG129">
            <v>1.2E-2</v>
          </cell>
          <cell r="FH129">
            <v>0</v>
          </cell>
          <cell r="FI129">
            <v>71.400000000000006</v>
          </cell>
          <cell r="FK129">
            <v>1.857</v>
          </cell>
          <cell r="FL129">
            <v>2.5999999999999999E-2</v>
          </cell>
          <cell r="FM129">
            <v>0</v>
          </cell>
          <cell r="FS129">
            <v>122.59</v>
          </cell>
          <cell r="FU129">
            <v>33.22</v>
          </cell>
          <cell r="FV129">
            <v>0.14723200000000169</v>
          </cell>
          <cell r="FW129">
            <v>0.22723199999999999</v>
          </cell>
          <cell r="GB129">
            <v>0</v>
          </cell>
          <cell r="GD129">
            <v>151.38999999999999</v>
          </cell>
          <cell r="GE129">
            <v>172.15899999999996</v>
          </cell>
          <cell r="GF129">
            <v>16.237999999999996</v>
          </cell>
          <cell r="GG129">
            <v>114.95949999999999</v>
          </cell>
          <cell r="GH129">
            <v>22.129999999999995</v>
          </cell>
          <cell r="GI129">
            <v>75.860000000000028</v>
          </cell>
          <cell r="GJ129">
            <v>50.72999999999999</v>
          </cell>
          <cell r="GK129">
            <v>569.92999999999972</v>
          </cell>
          <cell r="GL129">
            <v>79.651095000000026</v>
          </cell>
          <cell r="GM129">
            <v>427.56999999999869</v>
          </cell>
          <cell r="GN129">
            <v>78.22999999999999</v>
          </cell>
          <cell r="GO129">
            <v>559.39999999999986</v>
          </cell>
          <cell r="GP129">
            <v>7.8328415769862962</v>
          </cell>
          <cell r="GQ129">
            <v>46.211270000000013</v>
          </cell>
          <cell r="GR129">
            <v>2.9780000000000002</v>
          </cell>
          <cell r="GS129">
            <v>40.340000000000074</v>
          </cell>
          <cell r="GT129">
            <v>33.843999999999987</v>
          </cell>
          <cell r="GU129">
            <v>108.01300000000001</v>
          </cell>
          <cell r="GV129">
            <v>6.2899999999999983</v>
          </cell>
          <cell r="GW129">
            <v>135.24554879999999</v>
          </cell>
          <cell r="GX129">
            <v>10.7258</v>
          </cell>
          <cell r="GY129">
            <v>57.669239999999995</v>
          </cell>
          <cell r="GZ129">
            <v>52.805000000000007</v>
          </cell>
          <cell r="HA129">
            <v>138.66480000000018</v>
          </cell>
          <cell r="HB129">
            <v>1.7830000000000001</v>
          </cell>
          <cell r="HC129">
            <v>21.994</v>
          </cell>
          <cell r="HD129">
            <v>24.826175999999997</v>
          </cell>
          <cell r="HE129">
            <v>129.17318399999999</v>
          </cell>
          <cell r="HF129">
            <v>2.0200000000000009</v>
          </cell>
          <cell r="HG129">
            <v>47.700000000000074</v>
          </cell>
          <cell r="HH129">
            <v>29.630000000000006</v>
          </cell>
          <cell r="HI129">
            <v>166.16999999999987</v>
          </cell>
          <cell r="HJ129">
            <v>2.96</v>
          </cell>
          <cell r="HK129">
            <v>207.98000000000025</v>
          </cell>
          <cell r="HL129">
            <v>0</v>
          </cell>
          <cell r="HM129">
            <v>155.69445900000014</v>
          </cell>
          <cell r="HN129">
            <v>45.820999999999991</v>
          </cell>
          <cell r="HO129">
            <v>95.378999999999976</v>
          </cell>
          <cell r="HP129">
            <v>8.3929999999999989</v>
          </cell>
          <cell r="HQ129">
            <v>38.321500000000015</v>
          </cell>
          <cell r="HR129">
            <v>10.102999999999998</v>
          </cell>
          <cell r="HS129">
            <v>25.521999999999991</v>
          </cell>
          <cell r="HT129">
            <v>3.0599999999999996</v>
          </cell>
          <cell r="HU129">
            <v>30.14</v>
          </cell>
          <cell r="HV129">
            <v>1.8900000000000001</v>
          </cell>
          <cell r="HW129">
            <v>18.026000000000007</v>
          </cell>
          <cell r="HX129">
            <v>0.27300000000000002</v>
          </cell>
          <cell r="HY129">
            <v>7.373999999999997</v>
          </cell>
          <cell r="HZ129">
            <v>0.25300000000000006</v>
          </cell>
          <cell r="IA129">
            <v>5.6000000000000001E-2</v>
          </cell>
          <cell r="IB129">
            <v>10.370999999999999</v>
          </cell>
          <cell r="IC129">
            <v>3.537000000000003</v>
          </cell>
          <cell r="ID129">
            <v>0.17300000000000004</v>
          </cell>
          <cell r="IE129">
            <v>0</v>
          </cell>
          <cell r="IF129">
            <v>0.22800000000000012</v>
          </cell>
          <cell r="IG129">
            <v>0</v>
          </cell>
          <cell r="IH129">
            <v>3.9500000000000006</v>
          </cell>
          <cell r="II129">
            <v>0</v>
          </cell>
          <cell r="IJ129">
            <v>0</v>
          </cell>
          <cell r="IK129">
            <v>0</v>
          </cell>
          <cell r="IL129">
            <v>53.007199999999983</v>
          </cell>
          <cell r="IM129">
            <v>85.374431999999914</v>
          </cell>
        </row>
        <row r="130">
          <cell r="A130">
            <v>41767</v>
          </cell>
          <cell r="B130">
            <v>8</v>
          </cell>
          <cell r="C130">
            <v>5</v>
          </cell>
          <cell r="D130">
            <v>2014</v>
          </cell>
          <cell r="E130" t="str">
            <v>852014</v>
          </cell>
          <cell r="F130">
            <v>282.90699999999998</v>
          </cell>
          <cell r="G130">
            <v>259.27999999999997</v>
          </cell>
          <cell r="H130">
            <v>75.784999999999997</v>
          </cell>
          <cell r="I130">
            <v>1.6279999999999999</v>
          </cell>
          <cell r="J130">
            <v>1.4239999999999999</v>
          </cell>
          <cell r="K130">
            <v>341.34</v>
          </cell>
          <cell r="M130">
            <v>81.581999999999994</v>
          </cell>
          <cell r="N130">
            <v>0.376</v>
          </cell>
          <cell r="O130">
            <v>0.626</v>
          </cell>
          <cell r="P130">
            <v>362.73700000000002</v>
          </cell>
          <cell r="R130">
            <v>75.349000000000004</v>
          </cell>
          <cell r="S130">
            <v>4.0000000000000001E-3</v>
          </cell>
          <cell r="T130">
            <v>0.61599999999999999</v>
          </cell>
          <cell r="U130">
            <v>155.74</v>
          </cell>
          <cell r="W130">
            <v>372.9</v>
          </cell>
          <cell r="X130">
            <v>0.43</v>
          </cell>
          <cell r="AC130">
            <v>0.52</v>
          </cell>
          <cell r="AD130">
            <v>107.09</v>
          </cell>
          <cell r="AF130">
            <v>224.17</v>
          </cell>
          <cell r="AG130">
            <v>1.3497600000000001</v>
          </cell>
          <cell r="AH130">
            <v>2.59</v>
          </cell>
          <cell r="AI130">
            <v>36.92</v>
          </cell>
          <cell r="AJ130">
            <v>17.64</v>
          </cell>
          <cell r="AK130">
            <v>203.84</v>
          </cell>
          <cell r="AL130">
            <v>0.65</v>
          </cell>
          <cell r="AM130">
            <v>2.64</v>
          </cell>
          <cell r="AN130">
            <v>217.51</v>
          </cell>
          <cell r="AP130">
            <v>90.116</v>
          </cell>
          <cell r="AQ130">
            <v>7.8E-2</v>
          </cell>
          <cell r="AR130">
            <v>0.55100000000000005</v>
          </cell>
          <cell r="AS130">
            <v>197.21</v>
          </cell>
          <cell r="AU130">
            <v>31.516999999999999</v>
          </cell>
          <cell r="AV130">
            <v>3.4000000000000002E-2</v>
          </cell>
          <cell r="AW130">
            <v>0.09</v>
          </cell>
          <cell r="AX130">
            <v>224.2</v>
          </cell>
          <cell r="AZ130">
            <v>197.2</v>
          </cell>
          <cell r="BA130">
            <v>0</v>
          </cell>
          <cell r="BB130">
            <v>1.2769999999999999</v>
          </cell>
          <cell r="BC130">
            <v>179.77</v>
          </cell>
          <cell r="BE130">
            <v>183.5</v>
          </cell>
          <cell r="BF130">
            <v>0.14599999999999999</v>
          </cell>
          <cell r="BJ130">
            <v>0</v>
          </cell>
          <cell r="BK130">
            <v>255.87</v>
          </cell>
          <cell r="BM130">
            <v>45.2</v>
          </cell>
          <cell r="BN130">
            <v>0</v>
          </cell>
          <cell r="BO130">
            <v>0.95076000000000005</v>
          </cell>
          <cell r="BP130">
            <v>272.55</v>
          </cell>
          <cell r="BQ130">
            <v>245.19</v>
          </cell>
          <cell r="BR130">
            <v>185.55600000000001</v>
          </cell>
          <cell r="BS130">
            <v>0.29099999999999998</v>
          </cell>
          <cell r="BT130">
            <v>0.34560000000000002</v>
          </cell>
          <cell r="BV130">
            <v>237.9</v>
          </cell>
          <cell r="BX130">
            <v>83.614000000000004</v>
          </cell>
          <cell r="BY130">
            <v>0</v>
          </cell>
          <cell r="BZ130">
            <v>0</v>
          </cell>
          <cell r="CA130">
            <v>82.2</v>
          </cell>
          <cell r="CC130">
            <v>106</v>
          </cell>
          <cell r="CD130">
            <v>1.1594880000000001</v>
          </cell>
          <cell r="CE130">
            <v>1.4135040000000001</v>
          </cell>
          <cell r="CF130">
            <v>144.16999999999999</v>
          </cell>
          <cell r="CH130">
            <v>26.1</v>
          </cell>
          <cell r="CI130">
            <v>0.03</v>
          </cell>
          <cell r="CJ130">
            <v>0.03</v>
          </cell>
          <cell r="CK130">
            <v>50.28</v>
          </cell>
          <cell r="CM130">
            <v>193.48</v>
          </cell>
          <cell r="CN130">
            <v>0.28999999999999998</v>
          </cell>
          <cell r="CO130">
            <v>1.75</v>
          </cell>
          <cell r="CP130">
            <v>57.06</v>
          </cell>
          <cell r="CR130">
            <v>114.13</v>
          </cell>
          <cell r="CS130">
            <v>0</v>
          </cell>
          <cell r="CT130">
            <v>0.8</v>
          </cell>
          <cell r="CU130">
            <v>45.94</v>
          </cell>
          <cell r="CW130">
            <v>14.6</v>
          </cell>
          <cell r="CX130">
            <v>0</v>
          </cell>
          <cell r="DA130">
            <v>0.15224299999999999</v>
          </cell>
          <cell r="DB130">
            <v>41.68</v>
          </cell>
          <cell r="DD130">
            <v>98.459000000000003</v>
          </cell>
          <cell r="DE130">
            <v>1.4359999999999999</v>
          </cell>
          <cell r="DF130">
            <v>1.069</v>
          </cell>
          <cell r="DG130">
            <v>48.14</v>
          </cell>
          <cell r="DI130">
            <v>32.405999999999999</v>
          </cell>
          <cell r="DJ130">
            <v>0.26200000000000001</v>
          </cell>
          <cell r="DK130">
            <v>9.0999999999999998E-2</v>
          </cell>
          <cell r="DL130">
            <v>43.23</v>
          </cell>
          <cell r="DN130">
            <v>16.04</v>
          </cell>
          <cell r="DO130">
            <v>0.124</v>
          </cell>
          <cell r="DP130">
            <v>0.16300000000000001</v>
          </cell>
          <cell r="DQ130">
            <v>32.729999999999997</v>
          </cell>
          <cell r="DS130">
            <v>168.05</v>
          </cell>
          <cell r="DT130">
            <v>0</v>
          </cell>
          <cell r="DU130">
            <v>0.19</v>
          </cell>
          <cell r="DV130">
            <v>25.04</v>
          </cell>
          <cell r="DX130">
            <v>49.374000000000002</v>
          </cell>
          <cell r="DY130">
            <v>0</v>
          </cell>
          <cell r="EE130">
            <v>0.121</v>
          </cell>
          <cell r="EF130">
            <v>61.6</v>
          </cell>
          <cell r="EH130">
            <v>7.5640000000000001</v>
          </cell>
          <cell r="EI130">
            <v>0.17199999999999999</v>
          </cell>
          <cell r="EM130">
            <v>5.6000000000000001E-2</v>
          </cell>
          <cell r="EN130">
            <v>21.02</v>
          </cell>
          <cell r="EP130">
            <v>3.992</v>
          </cell>
          <cell r="EQ130">
            <v>0</v>
          </cell>
          <cell r="ER130">
            <v>0</v>
          </cell>
          <cell r="ES130">
            <v>43.17</v>
          </cell>
          <cell r="EU130">
            <v>10.166</v>
          </cell>
          <cell r="EV130">
            <v>0</v>
          </cell>
          <cell r="EX130">
            <v>2.8000000000000001E-2</v>
          </cell>
          <cell r="EY130">
            <v>58.7</v>
          </cell>
          <cell r="FA130">
            <v>4.5599999999999996</v>
          </cell>
          <cell r="FB130">
            <v>6.0000000000000001E-3</v>
          </cell>
          <cell r="FC130">
            <v>0</v>
          </cell>
          <cell r="FD130">
            <v>62.73</v>
          </cell>
          <cell r="FF130">
            <v>2.7650000000000001</v>
          </cell>
          <cell r="FG130">
            <v>0.02</v>
          </cell>
          <cell r="FH130">
            <v>0</v>
          </cell>
          <cell r="FI130">
            <v>71.5</v>
          </cell>
          <cell r="FK130">
            <v>1.917</v>
          </cell>
          <cell r="FL130">
            <v>0.06</v>
          </cell>
          <cell r="FM130">
            <v>0</v>
          </cell>
          <cell r="FS130">
            <v>122.61</v>
          </cell>
          <cell r="FU130">
            <v>33.380000000000003</v>
          </cell>
          <cell r="FV130">
            <v>0.38723200000000368</v>
          </cell>
          <cell r="FW130">
            <v>0.22723199999999999</v>
          </cell>
          <cell r="GB130">
            <v>0</v>
          </cell>
          <cell r="GD130">
            <v>153.01799999999997</v>
          </cell>
          <cell r="GE130">
            <v>173.58299999999997</v>
          </cell>
          <cell r="GF130">
            <v>16.613999999999997</v>
          </cell>
          <cell r="GG130">
            <v>115.5855</v>
          </cell>
          <cell r="GH130">
            <v>22.133999999999997</v>
          </cell>
          <cell r="GI130">
            <v>76.476000000000028</v>
          </cell>
          <cell r="GJ130">
            <v>51.159999999999989</v>
          </cell>
          <cell r="GK130">
            <v>570.4499999999997</v>
          </cell>
          <cell r="GL130">
            <v>81.00085500000003</v>
          </cell>
          <cell r="GM130">
            <v>430.15999999999866</v>
          </cell>
          <cell r="GN130">
            <v>78.88</v>
          </cell>
          <cell r="GO130">
            <v>562.03999999999985</v>
          </cell>
          <cell r="GP130">
            <v>7.9108415769862965</v>
          </cell>
          <cell r="GQ130">
            <v>46.762270000000015</v>
          </cell>
          <cell r="GR130">
            <v>3.012</v>
          </cell>
          <cell r="GS130">
            <v>40.430000000000078</v>
          </cell>
          <cell r="GT130">
            <v>33.843999999999987</v>
          </cell>
          <cell r="GU130">
            <v>109.29</v>
          </cell>
          <cell r="GV130">
            <v>6.4359999999999982</v>
          </cell>
          <cell r="GW130">
            <v>135.24554879999999</v>
          </cell>
          <cell r="GX130">
            <v>10.7258</v>
          </cell>
          <cell r="GY130">
            <v>58.62</v>
          </cell>
          <cell r="GZ130">
            <v>53.096000000000004</v>
          </cell>
          <cell r="HA130">
            <v>139.01040000000017</v>
          </cell>
          <cell r="HB130">
            <v>1.7830000000000001</v>
          </cell>
          <cell r="HC130">
            <v>21.994</v>
          </cell>
          <cell r="HD130">
            <v>25.985663999999996</v>
          </cell>
          <cell r="HE130">
            <v>130.58668799999998</v>
          </cell>
          <cell r="HF130">
            <v>2.0500000000000007</v>
          </cell>
          <cell r="HG130">
            <v>47.730000000000075</v>
          </cell>
          <cell r="HH130">
            <v>29.920000000000005</v>
          </cell>
          <cell r="HI130">
            <v>167.91999999999987</v>
          </cell>
          <cell r="HJ130">
            <v>2.96</v>
          </cell>
          <cell r="HK130">
            <v>208.78000000000026</v>
          </cell>
          <cell r="HL130">
            <v>0</v>
          </cell>
          <cell r="HM130">
            <v>155.84670200000014</v>
          </cell>
          <cell r="HN130">
            <v>47.256999999999991</v>
          </cell>
          <cell r="HO130">
            <v>96.447999999999979</v>
          </cell>
          <cell r="HP130">
            <v>8.6549999999999994</v>
          </cell>
          <cell r="HQ130">
            <v>38.412500000000016</v>
          </cell>
          <cell r="HR130">
            <v>10.226999999999999</v>
          </cell>
          <cell r="HS130">
            <v>25.684999999999992</v>
          </cell>
          <cell r="HT130">
            <v>3.0599999999999996</v>
          </cell>
          <cell r="HU130">
            <v>30.330000000000002</v>
          </cell>
          <cell r="HV130">
            <v>1.8900000000000001</v>
          </cell>
          <cell r="HW130">
            <v>18.147000000000006</v>
          </cell>
          <cell r="HX130">
            <v>0.44500000000000001</v>
          </cell>
          <cell r="HY130">
            <v>7.4299999999999971</v>
          </cell>
          <cell r="HZ130">
            <v>0.25300000000000006</v>
          </cell>
          <cell r="IA130">
            <v>5.6000000000000001E-2</v>
          </cell>
          <cell r="IB130">
            <v>10.370999999999999</v>
          </cell>
          <cell r="IC130">
            <v>3.5650000000000031</v>
          </cell>
          <cell r="ID130">
            <v>0.17900000000000005</v>
          </cell>
          <cell r="IE130">
            <v>0</v>
          </cell>
          <cell r="IF130">
            <v>0.24800000000000011</v>
          </cell>
          <cell r="IG130">
            <v>0</v>
          </cell>
          <cell r="IH130">
            <v>4.0100000000000007</v>
          </cell>
          <cell r="II130">
            <v>0</v>
          </cell>
          <cell r="IJ130">
            <v>0</v>
          </cell>
          <cell r="IK130">
            <v>0</v>
          </cell>
          <cell r="IL130">
            <v>53.394431999999988</v>
          </cell>
          <cell r="IM130">
            <v>85.601663999999914</v>
          </cell>
        </row>
        <row r="131">
          <cell r="A131">
            <v>41768</v>
          </cell>
          <cell r="B131">
            <v>9</v>
          </cell>
          <cell r="C131">
            <v>5</v>
          </cell>
          <cell r="D131">
            <v>2014</v>
          </cell>
          <cell r="E131" t="str">
            <v>952014</v>
          </cell>
          <cell r="F131">
            <v>282.887</v>
          </cell>
          <cell r="G131">
            <v>259.27999999999997</v>
          </cell>
          <cell r="H131">
            <v>75.546000000000006</v>
          </cell>
          <cell r="I131">
            <v>1.2689999999999999</v>
          </cell>
          <cell r="J131">
            <v>1.4239999999999999</v>
          </cell>
          <cell r="K131">
            <v>341.29</v>
          </cell>
          <cell r="M131">
            <v>81.164000000000001</v>
          </cell>
          <cell r="N131">
            <v>0</v>
          </cell>
          <cell r="O131">
            <v>0.35299999999999998</v>
          </cell>
          <cell r="P131">
            <v>362.68299999999999</v>
          </cell>
          <cell r="R131">
            <v>74.927000000000007</v>
          </cell>
          <cell r="S131">
            <v>1E-3</v>
          </cell>
          <cell r="T131">
            <v>0.39100000000000001</v>
          </cell>
          <cell r="U131">
            <v>155.75</v>
          </cell>
          <cell r="W131">
            <v>373.75</v>
          </cell>
          <cell r="X131">
            <v>1.33</v>
          </cell>
          <cell r="AC131">
            <v>0.56999999999999995</v>
          </cell>
          <cell r="AD131">
            <v>107</v>
          </cell>
          <cell r="AF131">
            <v>222.5</v>
          </cell>
          <cell r="AG131">
            <v>0.98017900000000002</v>
          </cell>
          <cell r="AH131">
            <v>2.59</v>
          </cell>
          <cell r="AI131">
            <v>36.9</v>
          </cell>
          <cell r="AJ131">
            <v>17.34</v>
          </cell>
          <cell r="AK131">
            <v>202.3</v>
          </cell>
          <cell r="AL131">
            <v>0.74</v>
          </cell>
          <cell r="AM131">
            <v>1.74</v>
          </cell>
          <cell r="AN131">
            <v>217.48</v>
          </cell>
          <cell r="AP131">
            <v>89.725999999999999</v>
          </cell>
          <cell r="AQ131">
            <v>0</v>
          </cell>
          <cell r="AR131">
            <v>0.55000000000000004</v>
          </cell>
          <cell r="AS131">
            <v>197.2</v>
          </cell>
          <cell r="AU131">
            <v>31.356000000000002</v>
          </cell>
          <cell r="AV131">
            <v>0.23100000000000001</v>
          </cell>
          <cell r="AW131">
            <v>0.09</v>
          </cell>
          <cell r="AX131">
            <v>224.16</v>
          </cell>
          <cell r="AZ131">
            <v>196.16</v>
          </cell>
          <cell r="BA131">
            <v>0.36699999999999999</v>
          </cell>
          <cell r="BB131">
            <v>1.274</v>
          </cell>
          <cell r="BC131">
            <v>179.77</v>
          </cell>
          <cell r="BE131">
            <v>183.5</v>
          </cell>
          <cell r="BF131">
            <v>0.192</v>
          </cell>
          <cell r="BJ131">
            <v>0</v>
          </cell>
          <cell r="BK131">
            <v>255.72</v>
          </cell>
          <cell r="BM131">
            <v>44.03</v>
          </cell>
          <cell r="BN131">
            <v>0</v>
          </cell>
          <cell r="BO131">
            <v>0.95076000000000005</v>
          </cell>
          <cell r="BP131">
            <v>272.60000000000002</v>
          </cell>
          <cell r="BQ131">
            <v>245.19</v>
          </cell>
          <cell r="BR131">
            <v>185.518</v>
          </cell>
          <cell r="BS131">
            <v>0.48199999999999998</v>
          </cell>
          <cell r="BT131">
            <v>0.34560000000000002</v>
          </cell>
          <cell r="BV131">
            <v>237.89</v>
          </cell>
          <cell r="BX131">
            <v>83.453999999999994</v>
          </cell>
          <cell r="BY131">
            <v>0</v>
          </cell>
          <cell r="BZ131">
            <v>0</v>
          </cell>
          <cell r="CA131">
            <v>82.25</v>
          </cell>
          <cell r="CC131">
            <v>107</v>
          </cell>
          <cell r="CD131">
            <v>2.5695359999999998</v>
          </cell>
          <cell r="CE131">
            <v>1.4178240000000002</v>
          </cell>
          <cell r="CF131">
            <v>144.16999999999999</v>
          </cell>
          <cell r="CH131">
            <v>26.1</v>
          </cell>
          <cell r="CI131">
            <v>0.03</v>
          </cell>
          <cell r="CJ131">
            <v>0.03</v>
          </cell>
          <cell r="CK131">
            <v>50.21</v>
          </cell>
          <cell r="CM131">
            <v>191.97</v>
          </cell>
          <cell r="CN131">
            <v>0.3</v>
          </cell>
          <cell r="CO131">
            <v>1.75</v>
          </cell>
          <cell r="CP131">
            <v>57.01</v>
          </cell>
          <cell r="CR131">
            <v>113.24</v>
          </cell>
          <cell r="CS131">
            <v>0</v>
          </cell>
          <cell r="CT131">
            <v>0.8</v>
          </cell>
          <cell r="CU131">
            <v>45.87</v>
          </cell>
          <cell r="CW131">
            <v>14.49</v>
          </cell>
          <cell r="CX131">
            <v>0</v>
          </cell>
          <cell r="DA131">
            <v>9.2327999999999993E-2</v>
          </cell>
          <cell r="DB131">
            <v>41.67</v>
          </cell>
          <cell r="DD131">
            <v>98.293999999999997</v>
          </cell>
          <cell r="DE131">
            <v>1.429</v>
          </cell>
          <cell r="DF131">
            <v>1.095</v>
          </cell>
          <cell r="DG131">
            <v>48.13</v>
          </cell>
          <cell r="DI131">
            <v>32.340000000000003</v>
          </cell>
          <cell r="DJ131">
            <v>0.26200000000000001</v>
          </cell>
          <cell r="DK131">
            <v>0.122</v>
          </cell>
          <cell r="DL131">
            <v>43.21</v>
          </cell>
          <cell r="DN131">
            <v>15.91</v>
          </cell>
          <cell r="DO131">
            <v>0.124</v>
          </cell>
          <cell r="DP131">
            <v>0.16300000000000001</v>
          </cell>
          <cell r="DQ131">
            <v>32.72</v>
          </cell>
          <cell r="DS131">
            <v>167.7</v>
          </cell>
          <cell r="DT131">
            <v>0</v>
          </cell>
          <cell r="DU131">
            <v>0.19</v>
          </cell>
          <cell r="DV131">
            <v>25.03</v>
          </cell>
          <cell r="DX131">
            <v>49.258000000000003</v>
          </cell>
          <cell r="DY131">
            <v>0</v>
          </cell>
          <cell r="EE131">
            <v>0.125</v>
          </cell>
          <cell r="EF131">
            <v>61.6</v>
          </cell>
          <cell r="EH131">
            <v>7.5640000000000001</v>
          </cell>
          <cell r="EI131">
            <v>5.7000000000000002E-2</v>
          </cell>
          <cell r="EM131">
            <v>5.7000000000000002E-2</v>
          </cell>
          <cell r="EN131">
            <v>20.99</v>
          </cell>
          <cell r="EP131">
            <v>3.9580000000000002</v>
          </cell>
          <cell r="EQ131">
            <v>0</v>
          </cell>
          <cell r="ER131">
            <v>0</v>
          </cell>
          <cell r="ES131">
            <v>43.15</v>
          </cell>
          <cell r="EU131">
            <v>10.124000000000001</v>
          </cell>
          <cell r="EV131">
            <v>0</v>
          </cell>
          <cell r="EX131">
            <v>2.8000000000000001E-2</v>
          </cell>
          <cell r="EY131">
            <v>58.8</v>
          </cell>
          <cell r="FA131">
            <v>4.6399999999999997</v>
          </cell>
          <cell r="FB131">
            <v>8.5999999999999993E-2</v>
          </cell>
          <cell r="FC131">
            <v>0</v>
          </cell>
          <cell r="FD131">
            <v>62.73</v>
          </cell>
          <cell r="FF131">
            <v>2.7650000000000001</v>
          </cell>
          <cell r="FG131">
            <v>2.5000000000000001E-2</v>
          </cell>
          <cell r="FH131">
            <v>0</v>
          </cell>
          <cell r="FI131">
            <v>71.5</v>
          </cell>
          <cell r="FK131">
            <v>1.917</v>
          </cell>
          <cell r="FL131">
            <v>6.3E-2</v>
          </cell>
          <cell r="FM131">
            <v>0</v>
          </cell>
          <cell r="FS131">
            <v>122.61</v>
          </cell>
          <cell r="FU131">
            <v>33.380000000000003</v>
          </cell>
          <cell r="FV131">
            <v>0.22723199999999999</v>
          </cell>
          <cell r="FW131">
            <v>0.22723199999999999</v>
          </cell>
          <cell r="GB131">
            <v>0</v>
          </cell>
          <cell r="GD131">
            <v>154.28699999999998</v>
          </cell>
          <cell r="GE131">
            <v>175.00699999999998</v>
          </cell>
          <cell r="GF131">
            <v>16.613999999999997</v>
          </cell>
          <cell r="GG131">
            <v>115.93849999999999</v>
          </cell>
          <cell r="GH131">
            <v>22.134999999999998</v>
          </cell>
          <cell r="GI131">
            <v>76.867000000000033</v>
          </cell>
          <cell r="GJ131">
            <v>52.489999999999988</v>
          </cell>
          <cell r="GK131">
            <v>571.01999999999975</v>
          </cell>
          <cell r="GL131">
            <v>81.981034000000037</v>
          </cell>
          <cell r="GM131">
            <v>432.74999999999864</v>
          </cell>
          <cell r="GN131">
            <v>79.61999999999999</v>
          </cell>
          <cell r="GO131">
            <v>563.77999999999986</v>
          </cell>
          <cell r="GP131">
            <v>7.9108415769862965</v>
          </cell>
          <cell r="GQ131">
            <v>47.312270000000012</v>
          </cell>
          <cell r="GR131">
            <v>3.2429999999999999</v>
          </cell>
          <cell r="GS131">
            <v>40.520000000000081</v>
          </cell>
          <cell r="GT131">
            <v>34.210999999999984</v>
          </cell>
          <cell r="GU131">
            <v>110.56400000000001</v>
          </cell>
          <cell r="GV131">
            <v>6.6279999999999983</v>
          </cell>
          <cell r="GW131">
            <v>135.24554879999999</v>
          </cell>
          <cell r="GX131">
            <v>10.7258</v>
          </cell>
          <cell r="GY131">
            <v>59.57076</v>
          </cell>
          <cell r="GZ131">
            <v>53.578000000000003</v>
          </cell>
          <cell r="HA131">
            <v>139.35600000000017</v>
          </cell>
          <cell r="HB131">
            <v>1.7830000000000001</v>
          </cell>
          <cell r="HC131">
            <v>21.994</v>
          </cell>
          <cell r="HD131">
            <v>28.555199999999996</v>
          </cell>
          <cell r="HE131">
            <v>132.00451199999998</v>
          </cell>
          <cell r="HF131">
            <v>2.0800000000000005</v>
          </cell>
          <cell r="HG131">
            <v>47.760000000000076</v>
          </cell>
          <cell r="HH131">
            <v>30.220000000000006</v>
          </cell>
          <cell r="HI131">
            <v>169.66999999999987</v>
          </cell>
          <cell r="HJ131">
            <v>2.96</v>
          </cell>
          <cell r="HK131">
            <v>209.58000000000027</v>
          </cell>
          <cell r="HL131">
            <v>0</v>
          </cell>
          <cell r="HM131">
            <v>155.93903000000014</v>
          </cell>
          <cell r="HN131">
            <v>48.685999999999993</v>
          </cell>
          <cell r="HO131">
            <v>97.542999999999978</v>
          </cell>
          <cell r="HP131">
            <v>8.9169999999999998</v>
          </cell>
          <cell r="HQ131">
            <v>38.534500000000016</v>
          </cell>
          <cell r="HR131">
            <v>10.350999999999999</v>
          </cell>
          <cell r="HS131">
            <v>25.847999999999992</v>
          </cell>
          <cell r="HT131">
            <v>3.0599999999999996</v>
          </cell>
          <cell r="HU131">
            <v>30.520000000000003</v>
          </cell>
          <cell r="HV131">
            <v>1.8900000000000001</v>
          </cell>
          <cell r="HW131">
            <v>18.272000000000006</v>
          </cell>
          <cell r="HX131">
            <v>0.502</v>
          </cell>
          <cell r="HY131">
            <v>7.4869999999999974</v>
          </cell>
          <cell r="HZ131">
            <v>0.25300000000000006</v>
          </cell>
          <cell r="IA131">
            <v>5.6000000000000001E-2</v>
          </cell>
          <cell r="IB131">
            <v>10.370999999999999</v>
          </cell>
          <cell r="IC131">
            <v>3.5930000000000031</v>
          </cell>
          <cell r="ID131">
            <v>0.26500000000000001</v>
          </cell>
          <cell r="IE131">
            <v>0</v>
          </cell>
          <cell r="IF131">
            <v>0.27300000000000013</v>
          </cell>
          <cell r="IG131">
            <v>0</v>
          </cell>
          <cell r="IH131">
            <v>4.0730000000000004</v>
          </cell>
          <cell r="II131">
            <v>0</v>
          </cell>
          <cell r="IJ131">
            <v>0</v>
          </cell>
          <cell r="IK131">
            <v>0</v>
          </cell>
          <cell r="IL131">
            <v>53.621663999999988</v>
          </cell>
          <cell r="IM131">
            <v>85.828895999999915</v>
          </cell>
        </row>
        <row r="132">
          <cell r="A132">
            <v>41769</v>
          </cell>
          <cell r="B132">
            <v>10</v>
          </cell>
          <cell r="C132">
            <v>5</v>
          </cell>
          <cell r="D132">
            <v>2014</v>
          </cell>
          <cell r="E132" t="str">
            <v>1052014</v>
          </cell>
          <cell r="F132">
            <v>282.85000000000002</v>
          </cell>
          <cell r="G132">
            <v>259.27999999999997</v>
          </cell>
          <cell r="H132">
            <v>75.102999999999994</v>
          </cell>
          <cell r="I132">
            <v>0.97899999999999998</v>
          </cell>
          <cell r="J132">
            <v>1.4219999999999999</v>
          </cell>
          <cell r="K132">
            <v>341.24</v>
          </cell>
          <cell r="M132">
            <v>80.745999999999995</v>
          </cell>
          <cell r="N132">
            <v>0</v>
          </cell>
          <cell r="O132">
            <v>0.27200000000000002</v>
          </cell>
          <cell r="P132">
            <v>362.66500000000002</v>
          </cell>
          <cell r="R132">
            <v>74.787000000000006</v>
          </cell>
          <cell r="S132">
            <v>4.0000000000000001E-3</v>
          </cell>
          <cell r="T132">
            <v>0.11</v>
          </cell>
          <cell r="U132">
            <v>155.77000000000001</v>
          </cell>
          <cell r="W132">
            <v>375.45</v>
          </cell>
          <cell r="X132">
            <v>2.21</v>
          </cell>
          <cell r="AC132">
            <v>0.6</v>
          </cell>
          <cell r="AD132">
            <v>106.89</v>
          </cell>
          <cell r="AF132">
            <v>220.58</v>
          </cell>
          <cell r="AG132">
            <v>0.72128099999999995</v>
          </cell>
          <cell r="AH132">
            <v>2.59</v>
          </cell>
          <cell r="AI132">
            <v>36.880000000000003</v>
          </cell>
          <cell r="AJ132">
            <v>17.32</v>
          </cell>
          <cell r="AK132">
            <v>200.76</v>
          </cell>
          <cell r="AL132">
            <v>0.5</v>
          </cell>
          <cell r="AM132">
            <v>1.73</v>
          </cell>
          <cell r="AN132">
            <v>217.44</v>
          </cell>
          <cell r="AP132">
            <v>89.206000000000003</v>
          </cell>
          <cell r="AQ132">
            <v>0.111</v>
          </cell>
          <cell r="AR132">
            <v>0.55000000000000004</v>
          </cell>
          <cell r="AS132">
            <v>197.20400000000001</v>
          </cell>
          <cell r="AU132">
            <v>31.42</v>
          </cell>
          <cell r="AV132">
            <v>0.251</v>
          </cell>
          <cell r="AW132">
            <v>0.09</v>
          </cell>
          <cell r="AX132">
            <v>224.12</v>
          </cell>
          <cell r="AZ132">
            <v>195.12</v>
          </cell>
          <cell r="BA132">
            <v>0.40300000000000002</v>
          </cell>
          <cell r="BB132">
            <v>1.2709999999999999</v>
          </cell>
          <cell r="BC132">
            <v>179.76499999999999</v>
          </cell>
          <cell r="BE132">
            <v>183.28</v>
          </cell>
          <cell r="BF132">
            <v>0</v>
          </cell>
          <cell r="BJ132">
            <v>0</v>
          </cell>
          <cell r="BK132">
            <v>255.8</v>
          </cell>
          <cell r="BM132">
            <v>44.65</v>
          </cell>
          <cell r="BN132">
            <v>0.80100000000000005</v>
          </cell>
          <cell r="BO132">
            <v>0.1512</v>
          </cell>
          <cell r="BP132">
            <v>282.58999999999997</v>
          </cell>
          <cell r="BQ132">
            <v>245.19</v>
          </cell>
          <cell r="BR132">
            <v>185.27</v>
          </cell>
          <cell r="BS132">
            <v>0.27700000000000002</v>
          </cell>
          <cell r="BT132">
            <v>0.34560000000000002</v>
          </cell>
          <cell r="BV132">
            <v>237.89</v>
          </cell>
          <cell r="BX132">
            <v>83.453999999999994</v>
          </cell>
          <cell r="BY132">
            <v>0</v>
          </cell>
          <cell r="BZ132">
            <v>0</v>
          </cell>
          <cell r="CA132">
            <v>82.25</v>
          </cell>
          <cell r="CC132">
            <v>107</v>
          </cell>
          <cell r="CD132">
            <v>1.5698880000000002</v>
          </cell>
          <cell r="CE132">
            <v>1.4178240000000002</v>
          </cell>
          <cell r="CF132">
            <v>144.16</v>
          </cell>
          <cell r="CH132">
            <v>26.03</v>
          </cell>
          <cell r="CI132">
            <v>0</v>
          </cell>
          <cell r="CJ132">
            <v>0.03</v>
          </cell>
          <cell r="CK132">
            <v>50.14</v>
          </cell>
          <cell r="CM132">
            <v>190.46</v>
          </cell>
          <cell r="CN132">
            <v>0.3</v>
          </cell>
          <cell r="CO132">
            <v>1.75</v>
          </cell>
          <cell r="CP132">
            <v>56.97</v>
          </cell>
          <cell r="CR132">
            <v>112.35</v>
          </cell>
          <cell r="CS132">
            <v>0</v>
          </cell>
          <cell r="CT132">
            <v>0.8</v>
          </cell>
          <cell r="CU132">
            <v>45.67</v>
          </cell>
          <cell r="CW132">
            <v>14.2</v>
          </cell>
          <cell r="CX132">
            <v>0</v>
          </cell>
          <cell r="DA132">
            <v>0.38780700000000001</v>
          </cell>
          <cell r="DB132">
            <v>41.64</v>
          </cell>
          <cell r="DD132">
            <v>97.799000000000007</v>
          </cell>
          <cell r="DE132">
            <v>0.71699999999999997</v>
          </cell>
          <cell r="DF132">
            <v>1.129</v>
          </cell>
          <cell r="DG132">
            <v>48.11</v>
          </cell>
          <cell r="DI132">
            <v>32.207999999999998</v>
          </cell>
          <cell r="DJ132">
            <v>2.4E-2</v>
          </cell>
          <cell r="DK132">
            <v>0.123</v>
          </cell>
          <cell r="DL132">
            <v>43.19</v>
          </cell>
          <cell r="DN132">
            <v>15.781000000000001</v>
          </cell>
          <cell r="DO132">
            <v>6.6000000000000003E-2</v>
          </cell>
          <cell r="DP132">
            <v>0.16300000000000001</v>
          </cell>
          <cell r="DQ132">
            <v>32.700000000000003</v>
          </cell>
          <cell r="DS132">
            <v>167</v>
          </cell>
          <cell r="DT132">
            <v>0</v>
          </cell>
          <cell r="DU132">
            <v>0.19</v>
          </cell>
          <cell r="DV132">
            <v>25</v>
          </cell>
          <cell r="DX132">
            <v>48.944000000000003</v>
          </cell>
          <cell r="DY132">
            <v>0</v>
          </cell>
          <cell r="EE132">
            <v>5.6000000000000001E-2</v>
          </cell>
          <cell r="EF132">
            <v>61.58</v>
          </cell>
          <cell r="EH132">
            <v>7.5069999999999997</v>
          </cell>
          <cell r="EI132">
            <v>0</v>
          </cell>
          <cell r="EM132">
            <v>6.6000000000000003E-2</v>
          </cell>
          <cell r="EN132">
            <v>20.97</v>
          </cell>
          <cell r="EP132">
            <v>3.9340000000000002</v>
          </cell>
          <cell r="EQ132">
            <v>0</v>
          </cell>
          <cell r="ER132">
            <v>0</v>
          </cell>
          <cell r="ES132">
            <v>43.13</v>
          </cell>
          <cell r="EU132">
            <v>10.081</v>
          </cell>
          <cell r="EV132">
            <v>0</v>
          </cell>
          <cell r="EX132">
            <v>2.8000000000000001E-2</v>
          </cell>
          <cell r="EY132">
            <v>58.8</v>
          </cell>
          <cell r="FA132">
            <v>4.6399999999999997</v>
          </cell>
          <cell r="FB132">
            <v>6.0000000000000001E-3</v>
          </cell>
          <cell r="FC132">
            <v>0</v>
          </cell>
          <cell r="FD132">
            <v>62.71</v>
          </cell>
          <cell r="FF132">
            <v>2.7509999999999999</v>
          </cell>
          <cell r="FG132">
            <v>0</v>
          </cell>
          <cell r="FH132">
            <v>0</v>
          </cell>
          <cell r="FI132">
            <v>71.47</v>
          </cell>
          <cell r="FK132">
            <v>1.899</v>
          </cell>
          <cell r="FL132">
            <v>0</v>
          </cell>
          <cell r="FM132">
            <v>0</v>
          </cell>
          <cell r="FS132">
            <v>122.6</v>
          </cell>
          <cell r="FU132">
            <v>33.299999999999997</v>
          </cell>
          <cell r="FV132">
            <v>0.14723199999999459</v>
          </cell>
          <cell r="FW132">
            <v>0.22723199999999999</v>
          </cell>
          <cell r="GB132">
            <v>0</v>
          </cell>
          <cell r="GD132">
            <v>155.26599999999999</v>
          </cell>
          <cell r="GE132">
            <v>176.42899999999997</v>
          </cell>
          <cell r="GF132">
            <v>16.613999999999997</v>
          </cell>
          <cell r="GG132">
            <v>116.2105</v>
          </cell>
          <cell r="GH132">
            <v>22.138999999999999</v>
          </cell>
          <cell r="GI132">
            <v>76.977000000000032</v>
          </cell>
          <cell r="GJ132">
            <v>54.699999999999989</v>
          </cell>
          <cell r="GK132">
            <v>571.61999999999978</v>
          </cell>
          <cell r="GL132">
            <v>82.702315000000041</v>
          </cell>
          <cell r="GM132">
            <v>435.33999999999861</v>
          </cell>
          <cell r="GN132">
            <v>80.11999999999999</v>
          </cell>
          <cell r="GO132">
            <v>565.50999999999988</v>
          </cell>
          <cell r="GP132">
            <v>8.0218415769862972</v>
          </cell>
          <cell r="GQ132">
            <v>47.862270000000009</v>
          </cell>
          <cell r="GR132">
            <v>3.4939999999999998</v>
          </cell>
          <cell r="GS132">
            <v>40.610000000000085</v>
          </cell>
          <cell r="GT132">
            <v>34.613999999999983</v>
          </cell>
          <cell r="GU132">
            <v>111.83500000000001</v>
          </cell>
          <cell r="GV132">
            <v>6.6279999999999983</v>
          </cell>
          <cell r="GW132">
            <v>135.24554879999999</v>
          </cell>
          <cell r="GX132">
            <v>11.5268</v>
          </cell>
          <cell r="GY132">
            <v>59.721960000000003</v>
          </cell>
          <cell r="GZ132">
            <v>53.855000000000004</v>
          </cell>
          <cell r="HA132">
            <v>139.70160000000016</v>
          </cell>
          <cell r="HB132">
            <v>1.7830000000000001</v>
          </cell>
          <cell r="HC132">
            <v>21.994</v>
          </cell>
          <cell r="HD132">
            <v>30.125087999999995</v>
          </cell>
          <cell r="HE132">
            <v>133.42233599999997</v>
          </cell>
          <cell r="HF132">
            <v>2.0800000000000005</v>
          </cell>
          <cell r="HG132">
            <v>47.790000000000077</v>
          </cell>
          <cell r="HH132">
            <v>30.520000000000007</v>
          </cell>
          <cell r="HI132">
            <v>171.41999999999987</v>
          </cell>
          <cell r="HJ132">
            <v>2.96</v>
          </cell>
          <cell r="HK132">
            <v>210.38000000000028</v>
          </cell>
          <cell r="HL132">
            <v>0</v>
          </cell>
          <cell r="HM132">
            <v>156.32683700000015</v>
          </cell>
          <cell r="HN132">
            <v>49.402999999999992</v>
          </cell>
          <cell r="HO132">
            <v>98.671999999999983</v>
          </cell>
          <cell r="HP132">
            <v>8.9409999999999989</v>
          </cell>
          <cell r="HQ132">
            <v>38.657500000000013</v>
          </cell>
          <cell r="HR132">
            <v>10.417</v>
          </cell>
          <cell r="HS132">
            <v>26.010999999999992</v>
          </cell>
          <cell r="HT132">
            <v>3.0599999999999996</v>
          </cell>
          <cell r="HU132">
            <v>30.710000000000004</v>
          </cell>
          <cell r="HV132">
            <v>1.8900000000000001</v>
          </cell>
          <cell r="HW132">
            <v>18.328000000000007</v>
          </cell>
          <cell r="HX132">
            <v>0.502</v>
          </cell>
          <cell r="HY132">
            <v>7.5529999999999973</v>
          </cell>
          <cell r="HZ132">
            <v>0.25300000000000006</v>
          </cell>
          <cell r="IA132">
            <v>5.6000000000000001E-2</v>
          </cell>
          <cell r="IB132">
            <v>10.370999999999999</v>
          </cell>
          <cell r="IC132">
            <v>3.6210000000000031</v>
          </cell>
          <cell r="ID132">
            <v>0.27100000000000002</v>
          </cell>
          <cell r="IE132">
            <v>0</v>
          </cell>
          <cell r="IF132">
            <v>0.27300000000000013</v>
          </cell>
          <cell r="IG132">
            <v>0</v>
          </cell>
          <cell r="IH132">
            <v>4.0730000000000004</v>
          </cell>
          <cell r="II132">
            <v>0</v>
          </cell>
          <cell r="IJ132">
            <v>0</v>
          </cell>
          <cell r="IK132">
            <v>0</v>
          </cell>
          <cell r="IL132">
            <v>53.768895999999984</v>
          </cell>
          <cell r="IM132">
            <v>86.056127999999916</v>
          </cell>
        </row>
        <row r="133">
          <cell r="A133">
            <v>41770</v>
          </cell>
          <cell r="B133">
            <v>11</v>
          </cell>
          <cell r="C133">
            <v>5</v>
          </cell>
          <cell r="D133">
            <v>2014</v>
          </cell>
          <cell r="E133" t="str">
            <v>1152014</v>
          </cell>
          <cell r="F133">
            <v>282.79399999999998</v>
          </cell>
          <cell r="G133">
            <v>259.27999999999997</v>
          </cell>
          <cell r="H133">
            <v>74.433000000000007</v>
          </cell>
          <cell r="I133">
            <v>0.745</v>
          </cell>
          <cell r="J133">
            <v>1.415</v>
          </cell>
          <cell r="K133">
            <v>341.27</v>
          </cell>
          <cell r="M133">
            <v>80.997</v>
          </cell>
          <cell r="N133">
            <v>0.52300000000000002</v>
          </cell>
          <cell r="O133">
            <v>0.27200000000000002</v>
          </cell>
          <cell r="P133">
            <v>362.61500000000001</v>
          </cell>
          <cell r="R133">
            <v>74.397000000000006</v>
          </cell>
          <cell r="S133">
            <v>2E-3</v>
          </cell>
          <cell r="T133">
            <v>0.35699999999999998</v>
          </cell>
          <cell r="U133">
            <v>155.76</v>
          </cell>
          <cell r="W133">
            <v>374.6</v>
          </cell>
          <cell r="X133">
            <v>0</v>
          </cell>
          <cell r="AC133">
            <v>0.65</v>
          </cell>
          <cell r="AD133">
            <v>106.77</v>
          </cell>
          <cell r="AF133">
            <v>218.48</v>
          </cell>
          <cell r="AG133">
            <v>0.54413500000000004</v>
          </cell>
          <cell r="AH133">
            <v>2.59</v>
          </cell>
          <cell r="AI133">
            <v>36.840000000000003</v>
          </cell>
          <cell r="AJ133">
            <v>17.32</v>
          </cell>
          <cell r="AK133">
            <v>197.68</v>
          </cell>
          <cell r="AL133">
            <v>0</v>
          </cell>
          <cell r="AM133">
            <v>1.8</v>
          </cell>
          <cell r="AN133">
            <v>217.39</v>
          </cell>
          <cell r="AP133">
            <v>88.555000000000007</v>
          </cell>
          <cell r="AQ133">
            <v>0</v>
          </cell>
          <cell r="AR133">
            <v>0.54871000000000003</v>
          </cell>
          <cell r="AS133">
            <v>197.19499999999999</v>
          </cell>
          <cell r="AU133">
            <v>31.274999999999999</v>
          </cell>
          <cell r="AV133">
            <v>4.2999999999999997E-2</v>
          </cell>
          <cell r="AW133">
            <v>0.09</v>
          </cell>
          <cell r="AX133">
            <v>224.08</v>
          </cell>
          <cell r="AZ133">
            <v>194.08</v>
          </cell>
          <cell r="BA133">
            <v>0.42618028449315098</v>
          </cell>
          <cell r="BB133">
            <v>1.2686999999999999</v>
          </cell>
          <cell r="BC133">
            <v>179.76499999999999</v>
          </cell>
          <cell r="BE133">
            <v>183.28</v>
          </cell>
          <cell r="BF133">
            <v>0.222</v>
          </cell>
          <cell r="BJ133">
            <v>0</v>
          </cell>
          <cell r="BK133">
            <v>255.85</v>
          </cell>
          <cell r="BM133">
            <v>45.04</v>
          </cell>
          <cell r="BN133">
            <v>0.42</v>
          </cell>
          <cell r="BO133">
            <v>0</v>
          </cell>
          <cell r="BP133">
            <v>272.61</v>
          </cell>
          <cell r="BQ133">
            <v>245.19</v>
          </cell>
          <cell r="BR133">
            <v>185.24</v>
          </cell>
          <cell r="BS133">
            <v>0.48699999999999999</v>
          </cell>
          <cell r="BT133">
            <v>0.34560000000000002</v>
          </cell>
          <cell r="BV133">
            <v>237.89</v>
          </cell>
          <cell r="BX133">
            <v>83.453999999999994</v>
          </cell>
          <cell r="BY133">
            <v>0</v>
          </cell>
          <cell r="BZ133">
            <v>0</v>
          </cell>
          <cell r="CA133">
            <v>82.23</v>
          </cell>
          <cell r="CC133">
            <v>106.6</v>
          </cell>
          <cell r="CD133">
            <v>1.169856</v>
          </cell>
          <cell r="CE133">
            <v>1.41696</v>
          </cell>
          <cell r="CF133">
            <v>144.15</v>
          </cell>
          <cell r="CH133">
            <v>25.97</v>
          </cell>
          <cell r="CI133">
            <v>0</v>
          </cell>
          <cell r="CJ133">
            <v>0.03</v>
          </cell>
          <cell r="CK133">
            <v>50.06</v>
          </cell>
          <cell r="CM133">
            <v>188.73</v>
          </cell>
          <cell r="CN133">
            <v>0.09</v>
          </cell>
          <cell r="CO133">
            <v>1.75</v>
          </cell>
          <cell r="CP133">
            <v>56.93</v>
          </cell>
          <cell r="CR133">
            <v>111.46</v>
          </cell>
          <cell r="CS133">
            <v>0</v>
          </cell>
          <cell r="CT133">
            <v>0.8</v>
          </cell>
          <cell r="CU133">
            <v>45.45</v>
          </cell>
          <cell r="CW133">
            <v>13.88</v>
          </cell>
          <cell r="CX133">
            <v>0</v>
          </cell>
          <cell r="DA133">
            <v>0.31093199999999999</v>
          </cell>
          <cell r="DB133">
            <v>41.6</v>
          </cell>
          <cell r="DD133">
            <v>97.138999999999996</v>
          </cell>
          <cell r="DE133">
            <v>0.46899999999999997</v>
          </cell>
          <cell r="DF133">
            <v>1.145</v>
          </cell>
          <cell r="DG133">
            <v>48.1</v>
          </cell>
          <cell r="DI133">
            <v>32.142000000000003</v>
          </cell>
          <cell r="DJ133">
            <v>0.09</v>
          </cell>
          <cell r="DK133">
            <v>0.123</v>
          </cell>
          <cell r="DL133">
            <v>43.19</v>
          </cell>
          <cell r="DN133">
            <v>15.781000000000001</v>
          </cell>
          <cell r="DO133">
            <v>0.19400000000000001</v>
          </cell>
          <cell r="DP133">
            <v>0.16200000000000001</v>
          </cell>
          <cell r="DQ133">
            <v>32.69</v>
          </cell>
          <cell r="DS133">
            <v>166.65</v>
          </cell>
          <cell r="DT133">
            <v>0</v>
          </cell>
          <cell r="DU133">
            <v>0.19</v>
          </cell>
          <cell r="DV133">
            <v>24.99</v>
          </cell>
          <cell r="DX133">
            <v>48.853000000000002</v>
          </cell>
          <cell r="DY133">
            <v>0</v>
          </cell>
          <cell r="EE133">
            <v>0.14499999999999999</v>
          </cell>
          <cell r="EF133">
            <v>61.54</v>
          </cell>
          <cell r="EH133">
            <v>7.3920000000000003</v>
          </cell>
          <cell r="EI133">
            <v>0</v>
          </cell>
          <cell r="EM133">
            <v>7.9000000000000001E-2</v>
          </cell>
          <cell r="EN133">
            <v>20.94</v>
          </cell>
          <cell r="EP133">
            <v>3.8980000000000001</v>
          </cell>
          <cell r="EQ133">
            <v>0</v>
          </cell>
          <cell r="ER133">
            <v>0</v>
          </cell>
          <cell r="ES133">
            <v>43.1</v>
          </cell>
          <cell r="EU133">
            <v>10.018000000000001</v>
          </cell>
          <cell r="EV133">
            <v>0</v>
          </cell>
          <cell r="EX133">
            <v>2.8000000000000001E-2</v>
          </cell>
          <cell r="EY133">
            <v>58.79</v>
          </cell>
          <cell r="FA133">
            <v>4.6319999999999997</v>
          </cell>
          <cell r="FB133">
            <v>0</v>
          </cell>
          <cell r="FC133">
            <v>0</v>
          </cell>
          <cell r="FD133">
            <v>62.69</v>
          </cell>
          <cell r="FF133">
            <v>2.7360000000000002</v>
          </cell>
          <cell r="FG133">
            <v>0</v>
          </cell>
          <cell r="FH133">
            <v>0</v>
          </cell>
          <cell r="FI133">
            <v>71.45</v>
          </cell>
          <cell r="FK133">
            <v>1.887</v>
          </cell>
          <cell r="FL133">
            <v>0</v>
          </cell>
          <cell r="FM133">
            <v>0</v>
          </cell>
          <cell r="FS133">
            <v>122.59</v>
          </cell>
          <cell r="FU133">
            <v>33.22</v>
          </cell>
          <cell r="FV133">
            <v>0.14723200000000169</v>
          </cell>
          <cell r="FW133">
            <v>0.22723199999999999</v>
          </cell>
          <cell r="GB133">
            <v>0</v>
          </cell>
          <cell r="GD133">
            <v>156.011</v>
          </cell>
          <cell r="GE133">
            <v>177.84399999999997</v>
          </cell>
          <cell r="GF133">
            <v>17.136999999999997</v>
          </cell>
          <cell r="GG133">
            <v>116.4825</v>
          </cell>
          <cell r="GH133">
            <v>22.140999999999998</v>
          </cell>
          <cell r="GI133">
            <v>77.334000000000032</v>
          </cell>
          <cell r="GJ133">
            <v>54.699999999999989</v>
          </cell>
          <cell r="GK133">
            <v>572.26999999999975</v>
          </cell>
          <cell r="GL133">
            <v>83.246450000000038</v>
          </cell>
          <cell r="GM133">
            <v>437.92999999999859</v>
          </cell>
          <cell r="GN133">
            <v>80.11999999999999</v>
          </cell>
          <cell r="GO133">
            <v>567.30999999999983</v>
          </cell>
          <cell r="GP133">
            <v>8.0218415769862972</v>
          </cell>
          <cell r="GQ133">
            <v>48.410980000000009</v>
          </cell>
          <cell r="GR133">
            <v>3.5369999999999999</v>
          </cell>
          <cell r="GS133">
            <v>40.700000000000088</v>
          </cell>
          <cell r="GT133">
            <v>35.040180284493132</v>
          </cell>
          <cell r="GU133">
            <v>113.1037</v>
          </cell>
          <cell r="GV133">
            <v>6.8499999999999988</v>
          </cell>
          <cell r="GW133">
            <v>135.24554879999999</v>
          </cell>
          <cell r="GX133">
            <v>11.9468</v>
          </cell>
          <cell r="GY133">
            <v>59.721960000000003</v>
          </cell>
          <cell r="GZ133">
            <v>54.342000000000006</v>
          </cell>
          <cell r="HA133">
            <v>140.04720000000015</v>
          </cell>
          <cell r="HB133">
            <v>1.7830000000000001</v>
          </cell>
          <cell r="HC133">
            <v>21.994</v>
          </cell>
          <cell r="HD133">
            <v>31.294943999999994</v>
          </cell>
          <cell r="HE133">
            <v>134.83929599999996</v>
          </cell>
          <cell r="HF133">
            <v>2.0800000000000005</v>
          </cell>
          <cell r="HG133">
            <v>47.820000000000078</v>
          </cell>
          <cell r="HH133">
            <v>30.610000000000007</v>
          </cell>
          <cell r="HI133">
            <v>173.16999999999987</v>
          </cell>
          <cell r="HJ133">
            <v>2.96</v>
          </cell>
          <cell r="HK133">
            <v>211.18000000000029</v>
          </cell>
          <cell r="HL133">
            <v>0</v>
          </cell>
          <cell r="HM133">
            <v>156.63776900000016</v>
          </cell>
          <cell r="HN133">
            <v>49.871999999999993</v>
          </cell>
          <cell r="HO133">
            <v>99.816999999999979</v>
          </cell>
          <cell r="HP133">
            <v>9.0309999999999988</v>
          </cell>
          <cell r="HQ133">
            <v>38.780500000000011</v>
          </cell>
          <cell r="HR133">
            <v>10.611000000000001</v>
          </cell>
          <cell r="HS133">
            <v>26.172999999999991</v>
          </cell>
          <cell r="HT133">
            <v>3.0599999999999996</v>
          </cell>
          <cell r="HU133">
            <v>30.900000000000006</v>
          </cell>
          <cell r="HV133">
            <v>1.8900000000000001</v>
          </cell>
          <cell r="HW133">
            <v>18.473000000000006</v>
          </cell>
          <cell r="HX133">
            <v>0.502</v>
          </cell>
          <cell r="HY133">
            <v>7.631999999999997</v>
          </cell>
          <cell r="HZ133">
            <v>0.25300000000000006</v>
          </cell>
          <cell r="IA133">
            <v>5.6000000000000001E-2</v>
          </cell>
          <cell r="IB133">
            <v>10.370999999999999</v>
          </cell>
          <cell r="IC133">
            <v>3.6490000000000031</v>
          </cell>
          <cell r="ID133">
            <v>0.27100000000000002</v>
          </cell>
          <cell r="IE133">
            <v>0</v>
          </cell>
          <cell r="IF133">
            <v>0.27300000000000013</v>
          </cell>
          <cell r="IG133">
            <v>0</v>
          </cell>
          <cell r="IH133">
            <v>4.0730000000000004</v>
          </cell>
          <cell r="II133">
            <v>0</v>
          </cell>
          <cell r="IJ133">
            <v>0</v>
          </cell>
          <cell r="IK133">
            <v>0</v>
          </cell>
          <cell r="IL133">
            <v>53.916127999999986</v>
          </cell>
          <cell r="IM133">
            <v>86.283359999999917</v>
          </cell>
        </row>
        <row r="134">
          <cell r="A134">
            <v>41771</v>
          </cell>
          <cell r="B134">
            <v>12</v>
          </cell>
          <cell r="C134">
            <v>5</v>
          </cell>
          <cell r="D134">
            <v>2014</v>
          </cell>
          <cell r="E134" t="str">
            <v>1252014</v>
          </cell>
          <cell r="F134">
            <v>282.74799999999999</v>
          </cell>
          <cell r="G134">
            <v>259.27999999999997</v>
          </cell>
          <cell r="H134">
            <v>73.882999999999996</v>
          </cell>
          <cell r="I134">
            <v>0.85899999999999999</v>
          </cell>
          <cell r="J134">
            <v>1.409</v>
          </cell>
          <cell r="K134">
            <v>341.23</v>
          </cell>
          <cell r="M134">
            <v>80.662999999999997</v>
          </cell>
          <cell r="N134">
            <v>0</v>
          </cell>
          <cell r="O134">
            <v>0.27200000000000002</v>
          </cell>
          <cell r="P134">
            <v>362.57400000000001</v>
          </cell>
          <cell r="R134">
            <v>74.076999999999998</v>
          </cell>
          <cell r="S134">
            <v>6.0000000000000001E-3</v>
          </cell>
          <cell r="T134">
            <v>0.29199999999999998</v>
          </cell>
          <cell r="U134">
            <v>155.75</v>
          </cell>
          <cell r="W134">
            <v>373.75</v>
          </cell>
          <cell r="X134">
            <v>0</v>
          </cell>
          <cell r="AC134">
            <v>0.64</v>
          </cell>
          <cell r="AD134">
            <v>106.53</v>
          </cell>
          <cell r="AF134">
            <v>214.28</v>
          </cell>
          <cell r="AG134">
            <v>1.0365800000000001</v>
          </cell>
          <cell r="AH134">
            <v>5.18</v>
          </cell>
          <cell r="AI134">
            <v>36.82</v>
          </cell>
          <cell r="AJ134">
            <v>17.32</v>
          </cell>
          <cell r="AK134">
            <v>196.14</v>
          </cell>
          <cell r="AL134">
            <v>0.56000000000000005</v>
          </cell>
          <cell r="AM134">
            <v>1.79</v>
          </cell>
          <cell r="AN134">
            <v>217.34</v>
          </cell>
          <cell r="AP134">
            <v>87.905000000000001</v>
          </cell>
          <cell r="AQ134">
            <v>0</v>
          </cell>
          <cell r="AR134">
            <v>0.54800000000000004</v>
          </cell>
          <cell r="AS134">
            <v>197.185</v>
          </cell>
          <cell r="AU134">
            <v>31.114000000000001</v>
          </cell>
          <cell r="AV134">
            <v>2.7E-2</v>
          </cell>
          <cell r="AW134">
            <v>0.09</v>
          </cell>
          <cell r="AX134">
            <v>224.04</v>
          </cell>
          <cell r="AZ134">
            <v>193.04</v>
          </cell>
          <cell r="BA134">
            <v>0.41299999999999998</v>
          </cell>
          <cell r="BB134">
            <v>1.266</v>
          </cell>
          <cell r="BC134">
            <v>179.76</v>
          </cell>
          <cell r="BE134">
            <v>183.06</v>
          </cell>
          <cell r="BF134">
            <v>5.0000000000000001E-3</v>
          </cell>
          <cell r="BJ134">
            <v>0</v>
          </cell>
          <cell r="BK134">
            <v>255.87</v>
          </cell>
          <cell r="BM134">
            <v>45.2</v>
          </cell>
          <cell r="BN134">
            <v>0.187</v>
          </cell>
          <cell r="BO134">
            <v>0</v>
          </cell>
          <cell r="BP134">
            <v>272.60000000000002</v>
          </cell>
          <cell r="BQ134">
            <v>245.19</v>
          </cell>
          <cell r="BR134">
            <v>184.99019999999999</v>
          </cell>
          <cell r="BS134">
            <v>0.27900000000000003</v>
          </cell>
          <cell r="BT134">
            <v>0.34560000000000002</v>
          </cell>
          <cell r="BV134">
            <v>237.88</v>
          </cell>
          <cell r="BX134">
            <v>83.293999999999997</v>
          </cell>
          <cell r="BY134">
            <v>0</v>
          </cell>
          <cell r="BZ134">
            <v>0</v>
          </cell>
          <cell r="CA134">
            <v>82.2</v>
          </cell>
          <cell r="CC134">
            <v>106</v>
          </cell>
          <cell r="CD134">
            <v>0.95990399999999998</v>
          </cell>
          <cell r="CE134">
            <v>1.416096</v>
          </cell>
          <cell r="CF134">
            <v>144.13999999999999</v>
          </cell>
          <cell r="CH134">
            <v>25.9</v>
          </cell>
          <cell r="CI134">
            <v>0</v>
          </cell>
          <cell r="CJ134">
            <v>0.03</v>
          </cell>
          <cell r="CK134">
            <v>50</v>
          </cell>
          <cell r="CM134">
            <v>187.44</v>
          </cell>
          <cell r="CN134">
            <v>0.52</v>
          </cell>
          <cell r="CO134">
            <v>1.75</v>
          </cell>
          <cell r="CP134">
            <v>56.9</v>
          </cell>
          <cell r="CR134">
            <v>110.57</v>
          </cell>
          <cell r="CS134">
            <v>0</v>
          </cell>
          <cell r="CT134">
            <v>0.8</v>
          </cell>
          <cell r="CU134">
            <v>45.14</v>
          </cell>
          <cell r="CW134">
            <v>13.43</v>
          </cell>
          <cell r="CX134">
            <v>0</v>
          </cell>
          <cell r="DA134">
            <v>0.43875799999999998</v>
          </cell>
          <cell r="DB134">
            <v>41.57</v>
          </cell>
          <cell r="DD134">
            <v>96.644000000000005</v>
          </cell>
          <cell r="DE134">
            <v>0.38100000000000001</v>
          </cell>
          <cell r="DF134">
            <v>0.79300000000000004</v>
          </cell>
          <cell r="DG134">
            <v>48.06</v>
          </cell>
          <cell r="DI134">
            <v>31.879000000000001</v>
          </cell>
          <cell r="DJ134">
            <v>4.8000000000000001E-2</v>
          </cell>
          <cell r="DK134">
            <v>0.27800000000000002</v>
          </cell>
          <cell r="DL134">
            <v>43.18</v>
          </cell>
          <cell r="DN134">
            <v>15.717000000000001</v>
          </cell>
          <cell r="DO134">
            <v>0.13</v>
          </cell>
          <cell r="DP134">
            <v>0.16200000000000001</v>
          </cell>
          <cell r="DQ134">
            <v>32.69</v>
          </cell>
          <cell r="DS134">
            <v>166.65</v>
          </cell>
          <cell r="DT134">
            <v>0.38</v>
          </cell>
          <cell r="DU134">
            <v>0.19</v>
          </cell>
          <cell r="DV134">
            <v>24.97</v>
          </cell>
          <cell r="DX134">
            <v>48.670999999999999</v>
          </cell>
          <cell r="DY134">
            <v>0</v>
          </cell>
          <cell r="EE134">
            <v>0.104</v>
          </cell>
          <cell r="EF134">
            <v>61.5</v>
          </cell>
          <cell r="EH134">
            <v>7.2779999999999996</v>
          </cell>
          <cell r="EI134">
            <v>0</v>
          </cell>
          <cell r="EM134">
            <v>9.9000000000000005E-2</v>
          </cell>
          <cell r="EN134">
            <v>20.93</v>
          </cell>
          <cell r="EP134">
            <v>3.8860000000000001</v>
          </cell>
          <cell r="EQ134">
            <v>0</v>
          </cell>
          <cell r="ER134">
            <v>0</v>
          </cell>
          <cell r="ES134">
            <v>43.08</v>
          </cell>
          <cell r="EU134">
            <v>9.9760000000000009</v>
          </cell>
          <cell r="EV134">
            <v>0</v>
          </cell>
          <cell r="EX134">
            <v>2.7E-2</v>
          </cell>
          <cell r="EY134">
            <v>58.77</v>
          </cell>
          <cell r="FA134">
            <v>4.6159999999999997</v>
          </cell>
          <cell r="FB134">
            <v>0</v>
          </cell>
          <cell r="FC134">
            <v>0</v>
          </cell>
          <cell r="FD134">
            <v>62.69</v>
          </cell>
          <cell r="FF134">
            <v>2.7360000000000002</v>
          </cell>
          <cell r="FG134">
            <v>4.0000000000000001E-3</v>
          </cell>
          <cell r="FH134">
            <v>0</v>
          </cell>
          <cell r="FI134">
            <v>71.42</v>
          </cell>
          <cell r="FK134">
            <v>1.869</v>
          </cell>
          <cell r="FL134">
            <v>0</v>
          </cell>
          <cell r="FM134">
            <v>0</v>
          </cell>
          <cell r="FS134">
            <v>122.59</v>
          </cell>
          <cell r="FU134">
            <v>33.14</v>
          </cell>
          <cell r="FV134">
            <v>0.14723200000000169</v>
          </cell>
          <cell r="FW134">
            <v>0.22723199999999999</v>
          </cell>
          <cell r="GB134">
            <v>0</v>
          </cell>
          <cell r="GD134">
            <v>156.87</v>
          </cell>
          <cell r="GE134">
            <v>179.25299999999996</v>
          </cell>
          <cell r="GF134">
            <v>17.136999999999997</v>
          </cell>
          <cell r="GG134">
            <v>116.75450000000001</v>
          </cell>
          <cell r="GH134">
            <v>22.146999999999998</v>
          </cell>
          <cell r="GI134">
            <v>77.626000000000033</v>
          </cell>
          <cell r="GJ134">
            <v>54.699999999999989</v>
          </cell>
          <cell r="GK134">
            <v>572.90999999999974</v>
          </cell>
          <cell r="GL134">
            <v>84.283030000000039</v>
          </cell>
          <cell r="GM134">
            <v>443.10999999999859</v>
          </cell>
          <cell r="GN134">
            <v>80.679999999999993</v>
          </cell>
          <cell r="GO134">
            <v>569.0999999999998</v>
          </cell>
          <cell r="GP134">
            <v>8.0218415769862972</v>
          </cell>
          <cell r="GQ134">
            <v>48.958980000000011</v>
          </cell>
          <cell r="GR134">
            <v>3.5640000000000001</v>
          </cell>
          <cell r="GS134">
            <v>40.790000000000092</v>
          </cell>
          <cell r="GT134">
            <v>35.453180284493129</v>
          </cell>
          <cell r="GU134">
            <v>114.36970000000001</v>
          </cell>
          <cell r="GV134">
            <v>6.8549999999999986</v>
          </cell>
          <cell r="GW134">
            <v>135.24554879999999</v>
          </cell>
          <cell r="GX134">
            <v>12.133799999999999</v>
          </cell>
          <cell r="GY134">
            <v>59.721960000000003</v>
          </cell>
          <cell r="GZ134">
            <v>54.621000000000009</v>
          </cell>
          <cell r="HA134">
            <v>140.39280000000014</v>
          </cell>
          <cell r="HB134">
            <v>1.7830000000000001</v>
          </cell>
          <cell r="HC134">
            <v>21.994</v>
          </cell>
          <cell r="HD134">
            <v>32.254847999999996</v>
          </cell>
          <cell r="HE134">
            <v>136.25539199999997</v>
          </cell>
          <cell r="HF134">
            <v>2.0800000000000005</v>
          </cell>
          <cell r="HG134">
            <v>47.85000000000008</v>
          </cell>
          <cell r="HH134">
            <v>31.130000000000006</v>
          </cell>
          <cell r="HI134">
            <v>174.91999999999987</v>
          </cell>
          <cell r="HJ134">
            <v>2.96</v>
          </cell>
          <cell r="HK134">
            <v>211.9800000000003</v>
          </cell>
          <cell r="HL134">
            <v>0</v>
          </cell>
          <cell r="HM134">
            <v>157.07652700000017</v>
          </cell>
          <cell r="HN134">
            <v>50.252999999999993</v>
          </cell>
          <cell r="HO134">
            <v>100.60999999999999</v>
          </cell>
          <cell r="HP134">
            <v>9.0789999999999988</v>
          </cell>
          <cell r="HQ134">
            <v>39.058500000000009</v>
          </cell>
          <cell r="HR134">
            <v>10.741000000000001</v>
          </cell>
          <cell r="HS134">
            <v>26.33499999999999</v>
          </cell>
          <cell r="HT134">
            <v>3.4399999999999995</v>
          </cell>
          <cell r="HU134">
            <v>31.090000000000007</v>
          </cell>
          <cell r="HV134">
            <v>1.8900000000000001</v>
          </cell>
          <cell r="HW134">
            <v>18.577000000000005</v>
          </cell>
          <cell r="HX134">
            <v>0.502</v>
          </cell>
          <cell r="HY134">
            <v>7.7309999999999972</v>
          </cell>
          <cell r="HZ134">
            <v>0.25300000000000006</v>
          </cell>
          <cell r="IA134">
            <v>5.6000000000000001E-2</v>
          </cell>
          <cell r="IB134">
            <v>10.370999999999999</v>
          </cell>
          <cell r="IC134">
            <v>3.6760000000000033</v>
          </cell>
          <cell r="ID134">
            <v>0.27100000000000002</v>
          </cell>
          <cell r="IE134">
            <v>0</v>
          </cell>
          <cell r="IF134">
            <v>0.27700000000000014</v>
          </cell>
          <cell r="IG134">
            <v>0</v>
          </cell>
          <cell r="IH134">
            <v>4.0730000000000004</v>
          </cell>
          <cell r="II134">
            <v>0</v>
          </cell>
          <cell r="IJ134">
            <v>0</v>
          </cell>
          <cell r="IK134">
            <v>0</v>
          </cell>
          <cell r="IL134">
            <v>54.063359999999989</v>
          </cell>
          <cell r="IM134">
            <v>86.510591999999917</v>
          </cell>
        </row>
        <row r="135">
          <cell r="A135">
            <v>41772</v>
          </cell>
          <cell r="B135">
            <v>13</v>
          </cell>
          <cell r="C135">
            <v>5</v>
          </cell>
          <cell r="D135">
            <v>2014</v>
          </cell>
          <cell r="E135" t="str">
            <v>1352014</v>
          </cell>
          <cell r="F135">
            <v>282.68599999999998</v>
          </cell>
          <cell r="G135">
            <v>259.27999999999997</v>
          </cell>
          <cell r="H135">
            <v>73.141999999999996</v>
          </cell>
          <cell r="I135">
            <v>0.66300000000000003</v>
          </cell>
          <cell r="J135">
            <v>1.4039999999999999</v>
          </cell>
          <cell r="K135">
            <v>341.21</v>
          </cell>
          <cell r="M135">
            <v>80.495999999999995</v>
          </cell>
          <cell r="N135">
            <v>0.105</v>
          </cell>
          <cell r="O135">
            <v>0.27200000000000002</v>
          </cell>
          <cell r="P135">
            <v>362.52</v>
          </cell>
          <cell r="R135">
            <v>73.656000000000006</v>
          </cell>
          <cell r="S135">
            <v>8.9999999999999993E-3</v>
          </cell>
          <cell r="T135">
            <v>0.39600000000000002</v>
          </cell>
          <cell r="U135">
            <v>155.75</v>
          </cell>
          <cell r="W135">
            <v>373.75</v>
          </cell>
          <cell r="X135">
            <v>0.7</v>
          </cell>
          <cell r="AC135">
            <v>0.92999999999999994</v>
          </cell>
          <cell r="AD135">
            <v>106.31</v>
          </cell>
          <cell r="AF135">
            <v>210.43</v>
          </cell>
          <cell r="AG135">
            <v>1.3864540000000001</v>
          </cell>
          <cell r="AH135">
            <v>5.18</v>
          </cell>
          <cell r="AI135">
            <v>36.79</v>
          </cell>
          <cell r="AJ135">
            <v>17.309999999999999</v>
          </cell>
          <cell r="AK135">
            <v>193.83</v>
          </cell>
          <cell r="AL135">
            <v>0</v>
          </cell>
          <cell r="AM135">
            <v>1.78</v>
          </cell>
          <cell r="AN135">
            <v>217.32</v>
          </cell>
          <cell r="AP135">
            <v>87.644999999999996</v>
          </cell>
          <cell r="AQ135">
            <v>0.36799999999999999</v>
          </cell>
          <cell r="AR135">
            <v>0.54700000000000004</v>
          </cell>
          <cell r="AS135">
            <v>197.173</v>
          </cell>
          <cell r="AU135">
            <v>30.920999999999999</v>
          </cell>
          <cell r="AV135">
            <v>0</v>
          </cell>
          <cell r="AW135">
            <v>0.09</v>
          </cell>
          <cell r="AX135">
            <v>224</v>
          </cell>
          <cell r="AZ135">
            <v>192</v>
          </cell>
          <cell r="BA135">
            <v>0.39500000000000002</v>
          </cell>
          <cell r="BB135">
            <v>1.2629999999999999</v>
          </cell>
          <cell r="BC135">
            <v>179.76</v>
          </cell>
          <cell r="BE135">
            <v>183.06</v>
          </cell>
          <cell r="BF135">
            <v>0.19700000000000001</v>
          </cell>
          <cell r="BJ135">
            <v>0</v>
          </cell>
          <cell r="BK135">
            <v>255.88</v>
          </cell>
          <cell r="BM135">
            <v>45.28</v>
          </cell>
          <cell r="BN135">
            <v>0.1</v>
          </cell>
          <cell r="BO135">
            <v>0</v>
          </cell>
          <cell r="BP135">
            <v>272.62</v>
          </cell>
          <cell r="BQ135">
            <v>245.19</v>
          </cell>
          <cell r="BR135">
            <v>184.715</v>
          </cell>
          <cell r="BS135">
            <v>0.26</v>
          </cell>
          <cell r="BT135">
            <v>0.34560000000000002</v>
          </cell>
          <cell r="BV135">
            <v>237.88</v>
          </cell>
          <cell r="BX135">
            <v>83.293999999999997</v>
          </cell>
          <cell r="BY135">
            <v>0</v>
          </cell>
          <cell r="BZ135">
            <v>0</v>
          </cell>
          <cell r="CA135">
            <v>82.2</v>
          </cell>
          <cell r="CC135">
            <v>106</v>
          </cell>
          <cell r="CD135">
            <v>1.1793600000000002</v>
          </cell>
          <cell r="CE135">
            <v>1.0385280000000001</v>
          </cell>
          <cell r="CF135">
            <v>144.13</v>
          </cell>
          <cell r="CH135">
            <v>25.84</v>
          </cell>
          <cell r="CI135">
            <v>0</v>
          </cell>
          <cell r="CJ135">
            <v>0.03</v>
          </cell>
          <cell r="CK135">
            <v>49.93</v>
          </cell>
          <cell r="CM135">
            <v>185.97</v>
          </cell>
          <cell r="CN135">
            <v>0.34</v>
          </cell>
          <cell r="CO135">
            <v>1.75</v>
          </cell>
          <cell r="CP135">
            <v>56.86</v>
          </cell>
          <cell r="CR135">
            <v>109.68</v>
          </cell>
          <cell r="CS135">
            <v>0</v>
          </cell>
          <cell r="CT135">
            <v>0.8</v>
          </cell>
          <cell r="CU135">
            <v>45.08</v>
          </cell>
          <cell r="CW135">
            <v>13.34</v>
          </cell>
          <cell r="CX135">
            <v>0</v>
          </cell>
          <cell r="DA135">
            <v>7.5368000000000004E-2</v>
          </cell>
          <cell r="DB135">
            <v>41.53</v>
          </cell>
          <cell r="DD135">
            <v>95.983999999999995</v>
          </cell>
          <cell r="DE135">
            <v>0.35899999999999999</v>
          </cell>
          <cell r="DF135">
            <v>0.93700000000000006</v>
          </cell>
          <cell r="DG135">
            <v>48.06</v>
          </cell>
          <cell r="DI135">
            <v>31.879000000000001</v>
          </cell>
          <cell r="DJ135">
            <v>8.1000000000000003E-2</v>
          </cell>
          <cell r="DK135">
            <v>0.12</v>
          </cell>
          <cell r="DL135">
            <v>43.15</v>
          </cell>
          <cell r="DN135">
            <v>15.526</v>
          </cell>
          <cell r="DO135">
            <v>3.0000000000000001E-3</v>
          </cell>
          <cell r="DP135">
            <v>0.16200000000000001</v>
          </cell>
          <cell r="DQ135">
            <v>32.68</v>
          </cell>
          <cell r="DS135">
            <v>166.3</v>
          </cell>
          <cell r="DT135">
            <v>0</v>
          </cell>
          <cell r="DU135">
            <v>0.19</v>
          </cell>
          <cell r="DV135">
            <v>24.95</v>
          </cell>
          <cell r="DX135">
            <v>48.488</v>
          </cell>
          <cell r="DY135">
            <v>0</v>
          </cell>
          <cell r="EE135">
            <v>0.13600000000000001</v>
          </cell>
          <cell r="EF135">
            <v>61.46</v>
          </cell>
          <cell r="EH135">
            <v>7.1630000000000003</v>
          </cell>
          <cell r="EI135">
            <v>0</v>
          </cell>
          <cell r="EM135">
            <v>9.8000000000000004E-2</v>
          </cell>
          <cell r="EN135">
            <v>20.9</v>
          </cell>
          <cell r="EP135">
            <v>3.85</v>
          </cell>
          <cell r="EQ135">
            <v>0</v>
          </cell>
          <cell r="ER135">
            <v>0</v>
          </cell>
          <cell r="ES135">
            <v>43.06</v>
          </cell>
          <cell r="EU135">
            <v>9.9339999999999993</v>
          </cell>
          <cell r="EV135">
            <v>0</v>
          </cell>
          <cell r="EX135">
            <v>2.8000000000000001E-2</v>
          </cell>
          <cell r="EY135">
            <v>58.75</v>
          </cell>
          <cell r="FA135">
            <v>4.5999999999999996</v>
          </cell>
          <cell r="FB135">
            <v>0</v>
          </cell>
          <cell r="FC135">
            <v>0</v>
          </cell>
          <cell r="FD135">
            <v>62.66</v>
          </cell>
          <cell r="FF135">
            <v>2.7149999999999999</v>
          </cell>
          <cell r="FG135">
            <v>0</v>
          </cell>
          <cell r="FH135">
            <v>0</v>
          </cell>
          <cell r="FI135">
            <v>71.41</v>
          </cell>
          <cell r="FK135">
            <v>1.863</v>
          </cell>
          <cell r="FL135">
            <v>0</v>
          </cell>
          <cell r="FM135">
            <v>0</v>
          </cell>
          <cell r="FS135">
            <v>122.57</v>
          </cell>
          <cell r="FU135">
            <v>33.06</v>
          </cell>
          <cell r="FV135">
            <v>0.14723200000000169</v>
          </cell>
          <cell r="FW135">
            <v>0.22723199999999999</v>
          </cell>
          <cell r="GB135">
            <v>0</v>
          </cell>
          <cell r="GD135">
            <v>157.53300000000002</v>
          </cell>
          <cell r="GE135">
            <v>180.65699999999995</v>
          </cell>
          <cell r="GF135">
            <v>17.241999999999997</v>
          </cell>
          <cell r="GG135">
            <v>117.02650000000001</v>
          </cell>
          <cell r="GH135">
            <v>22.155999999999999</v>
          </cell>
          <cell r="GI135">
            <v>78.022000000000034</v>
          </cell>
          <cell r="GJ135">
            <v>55.399999999999991</v>
          </cell>
          <cell r="GK135">
            <v>573.83999999999969</v>
          </cell>
          <cell r="GL135">
            <v>85.66948400000004</v>
          </cell>
          <cell r="GM135">
            <v>448.2899999999986</v>
          </cell>
          <cell r="GN135">
            <v>80.679999999999993</v>
          </cell>
          <cell r="GO135">
            <v>570.87999999999977</v>
          </cell>
          <cell r="GP135">
            <v>8.3898415769862975</v>
          </cell>
          <cell r="GQ135">
            <v>49.505980000000008</v>
          </cell>
          <cell r="GR135">
            <v>3.5640000000000001</v>
          </cell>
          <cell r="GS135">
            <v>40.880000000000095</v>
          </cell>
          <cell r="GT135">
            <v>35.848180284493132</v>
          </cell>
          <cell r="GU135">
            <v>115.63270000000001</v>
          </cell>
          <cell r="GV135">
            <v>7.0519999999999987</v>
          </cell>
          <cell r="GW135">
            <v>135.24554879999999</v>
          </cell>
          <cell r="GX135">
            <v>12.233799999999999</v>
          </cell>
          <cell r="GY135">
            <v>59.721960000000003</v>
          </cell>
          <cell r="GZ135">
            <v>54.881000000000007</v>
          </cell>
         